s="1"/>
  <c r="G37163" i="1" s="1"/>
  <c r="F37164" i="1"/>
  <c r="L37164" i="1" s="1"/>
  <c r="G37164" i="1" s="1"/>
  <c r="F37165" i="1"/>
  <c r="L37165" i="1" s="1"/>
  <c r="G37165" i="1" s="1"/>
  <c r="F37166" i="1"/>
  <c r="L37166" i="1" s="1"/>
  <c r="G37166" i="1" s="1"/>
  <c r="F37167" i="1"/>
  <c r="L37167" i="1" s="1"/>
  <c r="G37167" i="1" s="1"/>
  <c r="F37168" i="1"/>
  <c r="L37168" i="1" s="1"/>
  <c r="G37168" i="1" s="1"/>
  <c r="F37169" i="1"/>
  <c r="L37169" i="1" s="1"/>
  <c r="G37169" i="1" s="1"/>
  <c r="F37170" i="1"/>
  <c r="L37170" i="1" s="1"/>
  <c r="G37170" i="1" s="1"/>
  <c r="F37171" i="1"/>
  <c r="L37171" i="1" s="1"/>
  <c r="G37171" i="1" s="1"/>
  <c r="F37172" i="1"/>
  <c r="L37172" i="1" s="1"/>
  <c r="G37172" i="1" s="1"/>
  <c r="F37173" i="1"/>
  <c r="L37173" i="1" s="1"/>
  <c r="G37173" i="1" s="1"/>
  <c r="F37174" i="1"/>
  <c r="L37174" i="1" s="1"/>
  <c r="G37174" i="1" s="1"/>
  <c r="F37175" i="1"/>
  <c r="L37175" i="1" s="1"/>
  <c r="G37175" i="1" s="1"/>
  <c r="F37176" i="1"/>
  <c r="L37176" i="1" s="1"/>
  <c r="G37176" i="1" s="1"/>
  <c r="F37177" i="1"/>
  <c r="L37177" i="1" s="1"/>
  <c r="G37177" i="1" s="1"/>
  <c r="F37178" i="1"/>
  <c r="L37178" i="1" s="1"/>
  <c r="G37178" i="1" s="1"/>
  <c r="F37179" i="1"/>
  <c r="L37179" i="1" s="1"/>
  <c r="G37179" i="1" s="1"/>
  <c r="F37180" i="1"/>
  <c r="L37180" i="1" s="1"/>
  <c r="G37180" i="1" s="1"/>
  <c r="F37181" i="1"/>
  <c r="L37181" i="1" s="1"/>
  <c r="G37181" i="1" s="1"/>
  <c r="F37182" i="1"/>
  <c r="L37182" i="1" s="1"/>
  <c r="G37182" i="1" s="1"/>
  <c r="F37183" i="1"/>
  <c r="L37183" i="1" s="1"/>
  <c r="G37183" i="1" s="1"/>
  <c r="F37184" i="1"/>
  <c r="L37184" i="1" s="1"/>
  <c r="G37184" i="1" s="1"/>
  <c r="F37185" i="1"/>
  <c r="L37185" i="1" s="1"/>
  <c r="G37185" i="1" s="1"/>
  <c r="F37186" i="1"/>
  <c r="L37186" i="1" s="1"/>
  <c r="G37186" i="1" s="1"/>
  <c r="F37187" i="1"/>
  <c r="L37187" i="1" s="1"/>
  <c r="G37187" i="1" s="1"/>
  <c r="F37188" i="1"/>
  <c r="L37188" i="1" s="1"/>
  <c r="G37188" i="1" s="1"/>
  <c r="F37189" i="1"/>
  <c r="L37189" i="1" s="1"/>
  <c r="G37189" i="1" s="1"/>
  <c r="F37190" i="1"/>
  <c r="L37190" i="1" s="1"/>
  <c r="G37190" i="1" s="1"/>
  <c r="F37191" i="1"/>
  <c r="L37191" i="1" s="1"/>
  <c r="G37191" i="1" s="1"/>
  <c r="F37192" i="1"/>
  <c r="L37192" i="1" s="1"/>
  <c r="G37192" i="1" s="1"/>
  <c r="F37193" i="1"/>
  <c r="L37193" i="1" s="1"/>
  <c r="G37193" i="1" s="1"/>
  <c r="F37194" i="1"/>
  <c r="L37194" i="1" s="1"/>
  <c r="G37194" i="1" s="1"/>
  <c r="F37195" i="1"/>
  <c r="L37195" i="1" s="1"/>
  <c r="G37195" i="1" s="1"/>
  <c r="F37196" i="1"/>
  <c r="L37196" i="1" s="1"/>
  <c r="G37196" i="1" s="1"/>
  <c r="F37197" i="1"/>
  <c r="L37197" i="1" s="1"/>
  <c r="G37197" i="1" s="1"/>
  <c r="F37198" i="1"/>
  <c r="L37198" i="1" s="1"/>
  <c r="G37198" i="1" s="1"/>
  <c r="F37199" i="1"/>
  <c r="L37199" i="1" s="1"/>
  <c r="G37199" i="1" s="1"/>
  <c r="F37200" i="1"/>
  <c r="L37200" i="1" s="1"/>
  <c r="G37200" i="1" s="1"/>
  <c r="F37201" i="1"/>
  <c r="L37201" i="1" s="1"/>
  <c r="G37201" i="1" s="1"/>
  <c r="F37202" i="1"/>
  <c r="L37202" i="1" s="1"/>
  <c r="G37202" i="1" s="1"/>
  <c r="F37203" i="1"/>
  <c r="L37203" i="1" s="1"/>
  <c r="G37203" i="1" s="1"/>
  <c r="F37204" i="1"/>
  <c r="L37204" i="1" s="1"/>
  <c r="G37204" i="1" s="1"/>
  <c r="F37205" i="1"/>
  <c r="L37205" i="1" s="1"/>
  <c r="G37205" i="1" s="1"/>
  <c r="F37206" i="1"/>
  <c r="L37206" i="1" s="1"/>
  <c r="G37206" i="1" s="1"/>
  <c r="F37207" i="1"/>
  <c r="L37207" i="1" s="1"/>
  <c r="G37207" i="1" s="1"/>
  <c r="F37208" i="1"/>
  <c r="L37208" i="1" s="1"/>
  <c r="G37208" i="1" s="1"/>
  <c r="F37209" i="1"/>
  <c r="L37209" i="1" s="1"/>
  <c r="G37209" i="1" s="1"/>
  <c r="F37210" i="1"/>
  <c r="L37210" i="1" s="1"/>
  <c r="G37210" i="1" s="1"/>
  <c r="F37211" i="1"/>
  <c r="L37211" i="1" s="1"/>
  <c r="G37211" i="1" s="1"/>
  <c r="F37212" i="1"/>
  <c r="L37212" i="1" s="1"/>
  <c r="G37212" i="1" s="1"/>
  <c r="F37213" i="1"/>
  <c r="L37213" i="1" s="1"/>
  <c r="G37213" i="1" s="1"/>
  <c r="F37214" i="1"/>
  <c r="L37214" i="1" s="1"/>
  <c r="G37214" i="1" s="1"/>
  <c r="F37215" i="1"/>
  <c r="L37215" i="1" s="1"/>
  <c r="G37215" i="1" s="1"/>
  <c r="F37216" i="1"/>
  <c r="L37216" i="1" s="1"/>
  <c r="G37216" i="1" s="1"/>
  <c r="F37217" i="1"/>
  <c r="L37217" i="1" s="1"/>
  <c r="G37217" i="1" s="1"/>
  <c r="F37218" i="1"/>
  <c r="L37218" i="1" s="1"/>
  <c r="G37218" i="1" s="1"/>
  <c r="F37219" i="1"/>
  <c r="L37219" i="1" s="1"/>
  <c r="G37219" i="1" s="1"/>
  <c r="F37220" i="1"/>
  <c r="L37220" i="1" s="1"/>
  <c r="G37220" i="1" s="1"/>
  <c r="F37221" i="1"/>
  <c r="L37221" i="1" s="1"/>
  <c r="G37221" i="1" s="1"/>
  <c r="F37222" i="1"/>
  <c r="L37222" i="1" s="1"/>
  <c r="G37222" i="1" s="1"/>
  <c r="F37223" i="1"/>
  <c r="L37223" i="1" s="1"/>
  <c r="G37223" i="1" s="1"/>
  <c r="F37224" i="1"/>
  <c r="L37224" i="1" s="1"/>
  <c r="G37224" i="1" s="1"/>
  <c r="F37225" i="1"/>
  <c r="L37225" i="1" s="1"/>
  <c r="G37225" i="1" s="1"/>
  <c r="F37226" i="1"/>
  <c r="L37226" i="1" s="1"/>
  <c r="G37226" i="1" s="1"/>
  <c r="F37227" i="1"/>
  <c r="L37227" i="1" s="1"/>
  <c r="G37227" i="1" s="1"/>
  <c r="F37228" i="1"/>
  <c r="L37228" i="1" s="1"/>
  <c r="G37228" i="1" s="1"/>
  <c r="F37229" i="1"/>
  <c r="L37229" i="1" s="1"/>
  <c r="G37229" i="1" s="1"/>
  <c r="F37230" i="1"/>
  <c r="L37230" i="1" s="1"/>
  <c r="G37230" i="1" s="1"/>
  <c r="F37231" i="1"/>
  <c r="L37231" i="1" s="1"/>
  <c r="G37231" i="1" s="1"/>
  <c r="F37232" i="1"/>
  <c r="L37232" i="1" s="1"/>
  <c r="G37232" i="1" s="1"/>
  <c r="F37233" i="1"/>
  <c r="L37233" i="1" s="1"/>
  <c r="G37233" i="1" s="1"/>
  <c r="F37234" i="1"/>
  <c r="L37234" i="1" s="1"/>
  <c r="G37234" i="1" s="1"/>
  <c r="F37235" i="1"/>
  <c r="L37235" i="1" s="1"/>
  <c r="G37235" i="1" s="1"/>
  <c r="F37236" i="1"/>
  <c r="L37236" i="1" s="1"/>
  <c r="G37236" i="1" s="1"/>
  <c r="F37237" i="1"/>
  <c r="L37237" i="1" s="1"/>
  <c r="G37237" i="1" s="1"/>
  <c r="F37238" i="1"/>
  <c r="L37238" i="1" s="1"/>
  <c r="G37238" i="1" s="1"/>
  <c r="F37239" i="1"/>
  <c r="L37239" i="1" s="1"/>
  <c r="G37239" i="1" s="1"/>
  <c r="F37240" i="1"/>
  <c r="L37240" i="1" s="1"/>
  <c r="G37240" i="1" s="1"/>
  <c r="F37241" i="1"/>
  <c r="L37241" i="1" s="1"/>
  <c r="G37241" i="1" s="1"/>
  <c r="F37242" i="1"/>
  <c r="L37242" i="1" s="1"/>
  <c r="G37242" i="1" s="1"/>
  <c r="F37243" i="1"/>
  <c r="L37243" i="1" s="1"/>
  <c r="G37243" i="1" s="1"/>
  <c r="F37244" i="1"/>
  <c r="L37244" i="1" s="1"/>
  <c r="G37244" i="1" s="1"/>
  <c r="F37245" i="1"/>
  <c r="L37245" i="1" s="1"/>
  <c r="G37245" i="1" s="1"/>
  <c r="F37246" i="1"/>
  <c r="L37246" i="1" s="1"/>
  <c r="G37246" i="1" s="1"/>
  <c r="F37247" i="1"/>
  <c r="L37247" i="1" s="1"/>
  <c r="G37247" i="1" s="1"/>
  <c r="F37248" i="1"/>
  <c r="L37248" i="1" s="1"/>
  <c r="G37248" i="1" s="1"/>
  <c r="F37249" i="1"/>
  <c r="L37249" i="1" s="1"/>
  <c r="G37249" i="1" s="1"/>
  <c r="F37250" i="1"/>
  <c r="L37250" i="1" s="1"/>
  <c r="G37250" i="1" s="1"/>
  <c r="F37251" i="1"/>
  <c r="L37251" i="1" s="1"/>
  <c r="G37251" i="1" s="1"/>
  <c r="F37252" i="1"/>
  <c r="L37252" i="1" s="1"/>
  <c r="G37252" i="1" s="1"/>
  <c r="F37253" i="1"/>
  <c r="L37253" i="1" s="1"/>
  <c r="G37253" i="1" s="1"/>
  <c r="F37254" i="1"/>
  <c r="L37254" i="1" s="1"/>
  <c r="G37254" i="1" s="1"/>
  <c r="F37255" i="1"/>
  <c r="L37255" i="1" s="1"/>
  <c r="G37255" i="1" s="1"/>
  <c r="F37256" i="1"/>
  <c r="L37256" i="1" s="1"/>
  <c r="G37256" i="1" s="1"/>
  <c r="F37257" i="1"/>
  <c r="L37257" i="1" s="1"/>
  <c r="G37257" i="1" s="1"/>
  <c r="F37258" i="1"/>
  <c r="L37258" i="1" s="1"/>
  <c r="G37258" i="1" s="1"/>
  <c r="F37259" i="1"/>
  <c r="L37259" i="1" s="1"/>
  <c r="G37259" i="1" s="1"/>
  <c r="F37260" i="1"/>
  <c r="L37260" i="1" s="1"/>
  <c r="G37260" i="1" s="1"/>
  <c r="F37261" i="1"/>
  <c r="L37261" i="1" s="1"/>
  <c r="G37261" i="1" s="1"/>
  <c r="F37262" i="1"/>
  <c r="L37262" i="1" s="1"/>
  <c r="G37262" i="1" s="1"/>
  <c r="F37263" i="1"/>
  <c r="L37263" i="1" s="1"/>
  <c r="G37263" i="1" s="1"/>
  <c r="F37264" i="1"/>
  <c r="L37264" i="1" s="1"/>
  <c r="G37264" i="1" s="1"/>
  <c r="F37265" i="1"/>
  <c r="L37265" i="1" s="1"/>
  <c r="G37265" i="1" s="1"/>
  <c r="F37266" i="1"/>
  <c r="L37266" i="1" s="1"/>
  <c r="G37266" i="1" s="1"/>
  <c r="F37267" i="1"/>
  <c r="L37267" i="1" s="1"/>
  <c r="G37267" i="1" s="1"/>
  <c r="F37268" i="1"/>
  <c r="L37268" i="1" s="1"/>
  <c r="G37268" i="1" s="1"/>
  <c r="F37269" i="1"/>
  <c r="L37269" i="1" s="1"/>
  <c r="G37269" i="1" s="1"/>
  <c r="F37270" i="1"/>
  <c r="L37270" i="1" s="1"/>
  <c r="G37270" i="1" s="1"/>
  <c r="F37271" i="1"/>
  <c r="L37271" i="1" s="1"/>
  <c r="G37271" i="1" s="1"/>
  <c r="F37272" i="1"/>
  <c r="L37272" i="1" s="1"/>
  <c r="G37272" i="1" s="1"/>
  <c r="F37273" i="1"/>
  <c r="L37273" i="1" s="1"/>
  <c r="G37273" i="1" s="1"/>
  <c r="F37274" i="1"/>
  <c r="L37274" i="1" s="1"/>
  <c r="G37274" i="1" s="1"/>
  <c r="F37275" i="1"/>
  <c r="L37275" i="1" s="1"/>
  <c r="G37275" i="1" s="1"/>
  <c r="F37276" i="1"/>
  <c r="L37276" i="1" s="1"/>
  <c r="G37276" i="1" s="1"/>
  <c r="F37277" i="1"/>
  <c r="L37277" i="1" s="1"/>
  <c r="G37277" i="1" s="1"/>
  <c r="F37278" i="1"/>
  <c r="L37278" i="1" s="1"/>
  <c r="G37278" i="1" s="1"/>
  <c r="F37279" i="1"/>
  <c r="L37279" i="1" s="1"/>
  <c r="G37279" i="1" s="1"/>
  <c r="F37280" i="1"/>
  <c r="L37280" i="1" s="1"/>
  <c r="G37280" i="1" s="1"/>
  <c r="F37281" i="1"/>
  <c r="L37281" i="1" s="1"/>
  <c r="G37281" i="1" s="1"/>
  <c r="F37282" i="1"/>
  <c r="L37282" i="1" s="1"/>
  <c r="G37282" i="1" s="1"/>
  <c r="F37283" i="1"/>
  <c r="L37283" i="1" s="1"/>
  <c r="G37283" i="1" s="1"/>
  <c r="F37284" i="1"/>
  <c r="L37284" i="1" s="1"/>
  <c r="G37284" i="1" s="1"/>
  <c r="F37285" i="1"/>
  <c r="L37285" i="1" s="1"/>
  <c r="G37285" i="1" s="1"/>
  <c r="F37286" i="1"/>
  <c r="L37286" i="1" s="1"/>
  <c r="G37286" i="1" s="1"/>
  <c r="F37287" i="1"/>
  <c r="L37287" i="1" s="1"/>
  <c r="G37287" i="1" s="1"/>
  <c r="F37288" i="1"/>
  <c r="L37288" i="1" s="1"/>
  <c r="G37288" i="1" s="1"/>
  <c r="F37289" i="1"/>
  <c r="L37289" i="1" s="1"/>
  <c r="G37289" i="1" s="1"/>
  <c r="F37290" i="1"/>
  <c r="L37290" i="1" s="1"/>
  <c r="G37290" i="1" s="1"/>
  <c r="F37291" i="1"/>
  <c r="L37291" i="1" s="1"/>
  <c r="G37291" i="1" s="1"/>
  <c r="F37292" i="1"/>
  <c r="L37292" i="1" s="1"/>
  <c r="G37292" i="1" s="1"/>
  <c r="F37293" i="1"/>
  <c r="L37293" i="1" s="1"/>
  <c r="G37293" i="1" s="1"/>
  <c r="F37294" i="1"/>
  <c r="L37294" i="1" s="1"/>
  <c r="G37294" i="1" s="1"/>
  <c r="F37295" i="1"/>
  <c r="L37295" i="1" s="1"/>
  <c r="G37295" i="1" s="1"/>
  <c r="F37296" i="1"/>
  <c r="L37296" i="1" s="1"/>
  <c r="G37296" i="1" s="1"/>
  <c r="F37297" i="1"/>
  <c r="L37297" i="1" s="1"/>
  <c r="G37297" i="1" s="1"/>
  <c r="F37298" i="1"/>
  <c r="L37298" i="1" s="1"/>
  <c r="G37298" i="1" s="1"/>
  <c r="F37299" i="1"/>
  <c r="L37299" i="1" s="1"/>
  <c r="G37299" i="1" s="1"/>
  <c r="F37300" i="1"/>
  <c r="L37300" i="1" s="1"/>
  <c r="G37300" i="1" s="1"/>
  <c r="F37301" i="1"/>
  <c r="L37301" i="1" s="1"/>
  <c r="G37301" i="1" s="1"/>
  <c r="F37302" i="1"/>
  <c r="L37302" i="1" s="1"/>
  <c r="G37302" i="1" s="1"/>
  <c r="F37303" i="1"/>
  <c r="L37303" i="1" s="1"/>
  <c r="G37303" i="1" s="1"/>
  <c r="F37304" i="1"/>
  <c r="L37304" i="1" s="1"/>
  <c r="G37304" i="1" s="1"/>
  <c r="F37305" i="1"/>
  <c r="L37305" i="1" s="1"/>
  <c r="G37305" i="1" s="1"/>
  <c r="F37306" i="1"/>
  <c r="L37306" i="1" s="1"/>
  <c r="G37306" i="1" s="1"/>
  <c r="F37307" i="1"/>
  <c r="L37307" i="1" s="1"/>
  <c r="G37307" i="1" s="1"/>
  <c r="F37308" i="1"/>
  <c r="L37308" i="1" s="1"/>
  <c r="G37308" i="1" s="1"/>
  <c r="F37309" i="1"/>
  <c r="L37309" i="1" s="1"/>
  <c r="G37309" i="1" s="1"/>
  <c r="F37310" i="1"/>
  <c r="L37310" i="1" s="1"/>
  <c r="G37310" i="1" s="1"/>
  <c r="F37311" i="1"/>
  <c r="L37311" i="1" s="1"/>
  <c r="G37311" i="1" s="1"/>
  <c r="F37312" i="1"/>
  <c r="L37312" i="1" s="1"/>
  <c r="G37312" i="1" s="1"/>
  <c r="F37313" i="1"/>
  <c r="L37313" i="1" s="1"/>
  <c r="G37313" i="1" s="1"/>
  <c r="F37314" i="1"/>
  <c r="L37314" i="1" s="1"/>
  <c r="G37314" i="1" s="1"/>
  <c r="F37315" i="1"/>
  <c r="L37315" i="1" s="1"/>
  <c r="G37315" i="1" s="1"/>
  <c r="F37316" i="1"/>
  <c r="L37316" i="1" s="1"/>
  <c r="G37316" i="1" s="1"/>
  <c r="F37317" i="1"/>
  <c r="L37317" i="1" s="1"/>
  <c r="G37317" i="1" s="1"/>
  <c r="F37318" i="1"/>
  <c r="L37318" i="1" s="1"/>
  <c r="G37318" i="1" s="1"/>
  <c r="F37319" i="1"/>
  <c r="L37319" i="1" s="1"/>
  <c r="G37319" i="1" s="1"/>
  <c r="F37320" i="1"/>
  <c r="L37320" i="1" s="1"/>
  <c r="G37320" i="1" s="1"/>
  <c r="F37321" i="1"/>
  <c r="L37321" i="1" s="1"/>
  <c r="G37321" i="1" s="1"/>
  <c r="F37322" i="1"/>
  <c r="L37322" i="1" s="1"/>
  <c r="G37322" i="1" s="1"/>
  <c r="F37323" i="1"/>
  <c r="L37323" i="1" s="1"/>
  <c r="G37323" i="1" s="1"/>
  <c r="F37324" i="1"/>
  <c r="L37324" i="1" s="1"/>
  <c r="G37324" i="1" s="1"/>
  <c r="F37325" i="1"/>
  <c r="L37325" i="1" s="1"/>
  <c r="G37325" i="1" s="1"/>
  <c r="F37326" i="1"/>
  <c r="L37326" i="1" s="1"/>
  <c r="G37326" i="1" s="1"/>
  <c r="F37327" i="1"/>
  <c r="L37327" i="1" s="1"/>
  <c r="G37327" i="1" s="1"/>
  <c r="F37328" i="1"/>
  <c r="L37328" i="1" s="1"/>
  <c r="G37328" i="1" s="1"/>
  <c r="F37329" i="1"/>
  <c r="L37329" i="1" s="1"/>
  <c r="G37329" i="1" s="1"/>
  <c r="F37330" i="1"/>
  <c r="L37330" i="1" s="1"/>
  <c r="G37330" i="1" s="1"/>
  <c r="F37331" i="1"/>
  <c r="L37331" i="1" s="1"/>
  <c r="G37331" i="1" s="1"/>
  <c r="F37332" i="1"/>
  <c r="L37332" i="1" s="1"/>
  <c r="G37332" i="1" s="1"/>
  <c r="F37333" i="1"/>
  <c r="L37333" i="1" s="1"/>
  <c r="G37333" i="1" s="1"/>
  <c r="F37334" i="1"/>
  <c r="L37334" i="1" s="1"/>
  <c r="G37334" i="1" s="1"/>
  <c r="F37335" i="1"/>
  <c r="L37335" i="1" s="1"/>
  <c r="G37335" i="1" s="1"/>
  <c r="F37336" i="1"/>
  <c r="L37336" i="1" s="1"/>
  <c r="G37336" i="1" s="1"/>
  <c r="F37337" i="1"/>
  <c r="L37337" i="1" s="1"/>
  <c r="G37337" i="1" s="1"/>
  <c r="F37338" i="1"/>
  <c r="L37338" i="1" s="1"/>
  <c r="G37338" i="1" s="1"/>
  <c r="F37339" i="1"/>
  <c r="L37339" i="1" s="1"/>
  <c r="G37339" i="1" s="1"/>
  <c r="F37340" i="1"/>
  <c r="L37340" i="1" s="1"/>
  <c r="G37340" i="1" s="1"/>
  <c r="F37341" i="1"/>
  <c r="L37341" i="1" s="1"/>
  <c r="G37341" i="1" s="1"/>
  <c r="F37342" i="1"/>
  <c r="L37342" i="1" s="1"/>
  <c r="G37342" i="1" s="1"/>
  <c r="F37343" i="1"/>
  <c r="L37343" i="1" s="1"/>
  <c r="G37343" i="1" s="1"/>
  <c r="F37344" i="1"/>
  <c r="L37344" i="1" s="1"/>
  <c r="G37344" i="1" s="1"/>
  <c r="F37345" i="1"/>
  <c r="L37345" i="1" s="1"/>
  <c r="G37345" i="1" s="1"/>
  <c r="F37346" i="1"/>
  <c r="L37346" i="1" s="1"/>
  <c r="G37346" i="1" s="1"/>
  <c r="F37347" i="1"/>
  <c r="L37347" i="1" s="1"/>
  <c r="G37347" i="1" s="1"/>
  <c r="F37348" i="1"/>
  <c r="L37348" i="1" s="1"/>
  <c r="G37348" i="1" s="1"/>
  <c r="F37349" i="1"/>
  <c r="L37349" i="1" s="1"/>
  <c r="G37349" i="1" s="1"/>
  <c r="F37350" i="1"/>
  <c r="L37350" i="1" s="1"/>
  <c r="G37350" i="1" s="1"/>
  <c r="F37351" i="1"/>
  <c r="L37351" i="1" s="1"/>
  <c r="G37351" i="1" s="1"/>
  <c r="F37352" i="1"/>
  <c r="L37352" i="1" s="1"/>
  <c r="G37352" i="1" s="1"/>
  <c r="F37353" i="1"/>
  <c r="L37353" i="1" s="1"/>
  <c r="G37353" i="1" s="1"/>
  <c r="F37354" i="1"/>
  <c r="L37354" i="1" s="1"/>
  <c r="G37354" i="1" s="1"/>
  <c r="F37355" i="1"/>
  <c r="L37355" i="1" s="1"/>
  <c r="G37355" i="1" s="1"/>
  <c r="F37356" i="1"/>
  <c r="L37356" i="1" s="1"/>
  <c r="G37356" i="1" s="1"/>
  <c r="F37357" i="1"/>
  <c r="L37357" i="1" s="1"/>
  <c r="G37357" i="1" s="1"/>
  <c r="F37358" i="1"/>
  <c r="L37358" i="1" s="1"/>
  <c r="G37358" i="1" s="1"/>
  <c r="F37359" i="1"/>
  <c r="L37359" i="1" s="1"/>
  <c r="G37359" i="1" s="1"/>
  <c r="F37360" i="1"/>
  <c r="L37360" i="1" s="1"/>
  <c r="G37360" i="1" s="1"/>
  <c r="F37361" i="1"/>
  <c r="L37361" i="1" s="1"/>
  <c r="G37361" i="1" s="1"/>
  <c r="F37362" i="1"/>
  <c r="L37362" i="1" s="1"/>
  <c r="G37362" i="1" s="1"/>
  <c r="F37363" i="1"/>
  <c r="L37363" i="1" s="1"/>
  <c r="G37363" i="1" s="1"/>
  <c r="F37364" i="1"/>
  <c r="L37364" i="1" s="1"/>
  <c r="G37364" i="1" s="1"/>
  <c r="F37365" i="1"/>
  <c r="L37365" i="1" s="1"/>
  <c r="G37365" i="1" s="1"/>
  <c r="F37366" i="1"/>
  <c r="L37366" i="1" s="1"/>
  <c r="G37366" i="1" s="1"/>
  <c r="F37367" i="1"/>
  <c r="L37367" i="1" s="1"/>
  <c r="G37367" i="1" s="1"/>
  <c r="F37368" i="1"/>
  <c r="L37368" i="1" s="1"/>
  <c r="G37368" i="1" s="1"/>
  <c r="F37369" i="1"/>
  <c r="L37369" i="1" s="1"/>
  <c r="G37369" i="1" s="1"/>
  <c r="F37370" i="1"/>
  <c r="L37370" i="1" s="1"/>
  <c r="G37370" i="1" s="1"/>
  <c r="F37371" i="1"/>
  <c r="L37371" i="1" s="1"/>
  <c r="G37371" i="1" s="1"/>
  <c r="F37372" i="1"/>
  <c r="L37372" i="1" s="1"/>
  <c r="G37372" i="1" s="1"/>
  <c r="F37373" i="1"/>
  <c r="L37373" i="1" s="1"/>
  <c r="G37373" i="1" s="1"/>
  <c r="F37374" i="1"/>
  <c r="L37374" i="1" s="1"/>
  <c r="G37374" i="1" s="1"/>
  <c r="F37375" i="1"/>
  <c r="L37375" i="1" s="1"/>
  <c r="G37375" i="1" s="1"/>
  <c r="F37376" i="1"/>
  <c r="L37376" i="1" s="1"/>
  <c r="G37376" i="1" s="1"/>
  <c r="F37377" i="1"/>
  <c r="L37377" i="1" s="1"/>
  <c r="G37377" i="1" s="1"/>
  <c r="F37378" i="1"/>
  <c r="L37378" i="1" s="1"/>
  <c r="G37378" i="1" s="1"/>
  <c r="F37379" i="1"/>
  <c r="L37379" i="1" s="1"/>
  <c r="G37379" i="1" s="1"/>
  <c r="F37380" i="1"/>
  <c r="L37380" i="1" s="1"/>
  <c r="G37380" i="1" s="1"/>
  <c r="F37381" i="1"/>
  <c r="L37381" i="1" s="1"/>
  <c r="G37381" i="1" s="1"/>
  <c r="F37382" i="1"/>
  <c r="L37382" i="1" s="1"/>
  <c r="G37382" i="1" s="1"/>
  <c r="F37383" i="1"/>
  <c r="L37383" i="1" s="1"/>
  <c r="G37383" i="1" s="1"/>
  <c r="F37384" i="1"/>
  <c r="L37384" i="1" s="1"/>
  <c r="G37384" i="1" s="1"/>
  <c r="F37385" i="1"/>
  <c r="L37385" i="1" s="1"/>
  <c r="G37385" i="1" s="1"/>
  <c r="F37386" i="1"/>
  <c r="L37386" i="1" s="1"/>
  <c r="G37386" i="1" s="1"/>
  <c r="F37387" i="1"/>
  <c r="L37387" i="1" s="1"/>
  <c r="G37387" i="1" s="1"/>
  <c r="F37388" i="1"/>
  <c r="L37388" i="1" s="1"/>
  <c r="G37388" i="1" s="1"/>
  <c r="F37389" i="1"/>
  <c r="L37389" i="1" s="1"/>
  <c r="G37389" i="1" s="1"/>
  <c r="F37390" i="1"/>
  <c r="L37390" i="1" s="1"/>
  <c r="G37390" i="1" s="1"/>
  <c r="F37391" i="1"/>
  <c r="L37391" i="1" s="1"/>
  <c r="G37391" i="1" s="1"/>
  <c r="F37392" i="1"/>
  <c r="L37392" i="1" s="1"/>
  <c r="G37392" i="1" s="1"/>
  <c r="F37393" i="1"/>
  <c r="L37393" i="1" s="1"/>
  <c r="G37393" i="1" s="1"/>
  <c r="F37394" i="1"/>
  <c r="L37394" i="1" s="1"/>
  <c r="G37394" i="1" s="1"/>
  <c r="F37395" i="1"/>
  <c r="L37395" i="1" s="1"/>
  <c r="G37395" i="1" s="1"/>
  <c r="F37396" i="1"/>
  <c r="L37396" i="1" s="1"/>
  <c r="G37396" i="1" s="1"/>
  <c r="F37397" i="1"/>
  <c r="L37397" i="1" s="1"/>
  <c r="G37397" i="1" s="1"/>
  <c r="F37398" i="1"/>
  <c r="L37398" i="1" s="1"/>
  <c r="G37398" i="1" s="1"/>
  <c r="F37399" i="1"/>
  <c r="L37399" i="1" s="1"/>
  <c r="G37399" i="1" s="1"/>
  <c r="F37400" i="1"/>
  <c r="L37400" i="1" s="1"/>
  <c r="G37400" i="1" s="1"/>
  <c r="F37401" i="1"/>
  <c r="L37401" i="1" s="1"/>
  <c r="G37401" i="1" s="1"/>
  <c r="F37402" i="1"/>
  <c r="L37402" i="1" s="1"/>
  <c r="G37402" i="1" s="1"/>
  <c r="F37403" i="1"/>
  <c r="L37403" i="1" s="1"/>
  <c r="G37403" i="1" s="1"/>
  <c r="F37404" i="1"/>
  <c r="L37404" i="1" s="1"/>
  <c r="G37404" i="1" s="1"/>
  <c r="F37405" i="1"/>
  <c r="L37405" i="1" s="1"/>
  <c r="G37405" i="1" s="1"/>
  <c r="F37406" i="1"/>
  <c r="L37406" i="1" s="1"/>
  <c r="G37406" i="1" s="1"/>
  <c r="F37407" i="1"/>
  <c r="L37407" i="1" s="1"/>
  <c r="G37407" i="1" s="1"/>
  <c r="F37408" i="1"/>
  <c r="L37408" i="1" s="1"/>
  <c r="G37408" i="1" s="1"/>
  <c r="F37409" i="1"/>
  <c r="L37409" i="1" s="1"/>
  <c r="G37409" i="1" s="1"/>
  <c r="F37410" i="1"/>
  <c r="L37410" i="1" s="1"/>
  <c r="G37410" i="1" s="1"/>
  <c r="F37411" i="1"/>
  <c r="L37411" i="1" s="1"/>
  <c r="G37411" i="1" s="1"/>
  <c r="F37412" i="1"/>
  <c r="L37412" i="1" s="1"/>
  <c r="G37412" i="1" s="1"/>
  <c r="F37413" i="1"/>
  <c r="L37413" i="1" s="1"/>
  <c r="G37413" i="1" s="1"/>
  <c r="F37414" i="1"/>
  <c r="L37414" i="1" s="1"/>
  <c r="G37414" i="1" s="1"/>
  <c r="F37415" i="1"/>
  <c r="L37415" i="1" s="1"/>
  <c r="G37415" i="1" s="1"/>
  <c r="F37416" i="1"/>
  <c r="L37416" i="1" s="1"/>
  <c r="G37416" i="1" s="1"/>
  <c r="F37417" i="1"/>
  <c r="L37417" i="1" s="1"/>
  <c r="G37417" i="1" s="1"/>
  <c r="F37418" i="1"/>
  <c r="L37418" i="1" s="1"/>
  <c r="G37418" i="1" s="1"/>
  <c r="F37419" i="1"/>
  <c r="L37419" i="1" s="1"/>
  <c r="G37419" i="1" s="1"/>
  <c r="F37420" i="1"/>
  <c r="L37420" i="1" s="1"/>
  <c r="G37420" i="1" s="1"/>
  <c r="F37421" i="1"/>
  <c r="L37421" i="1" s="1"/>
  <c r="G37421" i="1" s="1"/>
  <c r="F37422" i="1"/>
  <c r="L37422" i="1" s="1"/>
  <c r="G37422" i="1" s="1"/>
  <c r="F37423" i="1"/>
  <c r="L37423" i="1" s="1"/>
  <c r="G37423" i="1" s="1"/>
  <c r="F37424" i="1"/>
  <c r="L37424" i="1" s="1"/>
  <c r="G37424" i="1" s="1"/>
  <c r="F37425" i="1"/>
  <c r="L37425" i="1" s="1"/>
  <c r="G37425" i="1" s="1"/>
  <c r="F37426" i="1"/>
  <c r="L37426" i="1" s="1"/>
  <c r="G37426" i="1" s="1"/>
  <c r="F37427" i="1"/>
  <c r="L37427" i="1" s="1"/>
  <c r="G37427" i="1" s="1"/>
  <c r="F37428" i="1"/>
  <c r="L37428" i="1" s="1"/>
  <c r="G37428" i="1" s="1"/>
  <c r="F37429" i="1"/>
  <c r="L37429" i="1" s="1"/>
  <c r="G37429" i="1" s="1"/>
  <c r="F37430" i="1"/>
  <c r="L37430" i="1" s="1"/>
  <c r="G37430" i="1" s="1"/>
  <c r="F37431" i="1"/>
  <c r="L37431" i="1" s="1"/>
  <c r="G37431" i="1" s="1"/>
  <c r="F37432" i="1"/>
  <c r="L37432" i="1" s="1"/>
  <c r="G37432" i="1" s="1"/>
  <c r="F37433" i="1"/>
  <c r="L37433" i="1" s="1"/>
  <c r="G37433" i="1" s="1"/>
  <c r="F37434" i="1"/>
  <c r="L37434" i="1" s="1"/>
  <c r="G37434" i="1" s="1"/>
  <c r="F37435" i="1"/>
  <c r="L37435" i="1" s="1"/>
  <c r="G37435" i="1" s="1"/>
  <c r="F37436" i="1"/>
  <c r="L37436" i="1" s="1"/>
  <c r="G37436" i="1" s="1"/>
  <c r="F37437" i="1"/>
  <c r="L37437" i="1" s="1"/>
  <c r="G37437" i="1" s="1"/>
  <c r="F37438" i="1"/>
  <c r="L37438" i="1" s="1"/>
  <c r="G37438" i="1" s="1"/>
  <c r="F37439" i="1"/>
  <c r="L37439" i="1" s="1"/>
  <c r="G37439" i="1" s="1"/>
  <c r="F37440" i="1"/>
  <c r="L37440" i="1" s="1"/>
  <c r="G37440" i="1" s="1"/>
  <c r="F37441" i="1"/>
  <c r="L37441" i="1" s="1"/>
  <c r="G37441" i="1" s="1"/>
  <c r="F37442" i="1"/>
  <c r="L37442" i="1" s="1"/>
  <c r="G37442" i="1" s="1"/>
  <c r="F37443" i="1"/>
  <c r="L37443" i="1" s="1"/>
  <c r="G37443" i="1" s="1"/>
  <c r="F37444" i="1"/>
  <c r="L37444" i="1" s="1"/>
  <c r="G37444" i="1" s="1"/>
  <c r="F37445" i="1"/>
  <c r="L37445" i="1" s="1"/>
  <c r="G37445" i="1" s="1"/>
  <c r="F37446" i="1"/>
  <c r="L37446" i="1" s="1"/>
  <c r="G37446" i="1" s="1"/>
  <c r="F37447" i="1"/>
  <c r="L37447" i="1" s="1"/>
  <c r="G37447" i="1" s="1"/>
  <c r="F37448" i="1"/>
  <c r="L37448" i="1" s="1"/>
  <c r="G37448" i="1" s="1"/>
  <c r="F37449" i="1"/>
  <c r="L37449" i="1" s="1"/>
  <c r="G37449" i="1" s="1"/>
  <c r="F37450" i="1"/>
  <c r="L37450" i="1" s="1"/>
  <c r="G37450" i="1" s="1"/>
  <c r="F37451" i="1"/>
  <c r="L37451" i="1" s="1"/>
  <c r="G37451" i="1" s="1"/>
  <c r="F37452" i="1"/>
  <c r="L37452" i="1" s="1"/>
  <c r="G37452" i="1" s="1"/>
  <c r="F37453" i="1"/>
  <c r="L37453" i="1" s="1"/>
  <c r="G37453" i="1" s="1"/>
  <c r="F37454" i="1"/>
  <c r="L37454" i="1" s="1"/>
  <c r="G37454" i="1" s="1"/>
  <c r="F37455" i="1"/>
  <c r="L37455" i="1" s="1"/>
  <c r="G37455" i="1" s="1"/>
  <c r="F37456" i="1"/>
  <c r="L37456" i="1" s="1"/>
  <c r="G37456" i="1" s="1"/>
  <c r="F37457" i="1"/>
  <c r="L37457" i="1" s="1"/>
  <c r="G37457" i="1" s="1"/>
  <c r="F37458" i="1"/>
  <c r="L37458" i="1" s="1"/>
  <c r="G37458" i="1" s="1"/>
  <c r="F37459" i="1"/>
  <c r="L37459" i="1" s="1"/>
  <c r="G37459" i="1" s="1"/>
  <c r="F37460" i="1"/>
  <c r="L37460" i="1" s="1"/>
  <c r="G37460" i="1" s="1"/>
  <c r="F37461" i="1"/>
  <c r="L37461" i="1" s="1"/>
  <c r="G37461" i="1" s="1"/>
  <c r="F37462" i="1"/>
  <c r="L37462" i="1" s="1"/>
  <c r="G37462" i="1" s="1"/>
  <c r="F37463" i="1"/>
  <c r="L37463" i="1" s="1"/>
  <c r="G37463" i="1" s="1"/>
  <c r="F37464" i="1"/>
  <c r="L37464" i="1" s="1"/>
  <c r="G37464" i="1" s="1"/>
  <c r="F37465" i="1"/>
  <c r="L37465" i="1" s="1"/>
  <c r="G37465" i="1" s="1"/>
  <c r="F37466" i="1"/>
  <c r="L37466" i="1" s="1"/>
  <c r="G37466" i="1" s="1"/>
  <c r="F37467" i="1"/>
  <c r="L37467" i="1" s="1"/>
  <c r="G37467" i="1" s="1"/>
  <c r="F37468" i="1"/>
  <c r="L37468" i="1" s="1"/>
  <c r="G37468" i="1" s="1"/>
  <c r="F37469" i="1"/>
  <c r="L37469" i="1" s="1"/>
  <c r="G37469" i="1" s="1"/>
  <c r="F37470" i="1"/>
  <c r="L37470" i="1" s="1"/>
  <c r="G37470" i="1" s="1"/>
  <c r="F37471" i="1"/>
  <c r="L37471" i="1" s="1"/>
  <c r="G37471" i="1" s="1"/>
  <c r="F37472" i="1"/>
  <c r="L37472" i="1" s="1"/>
  <c r="G37472" i="1" s="1"/>
  <c r="F37473" i="1"/>
  <c r="L37473" i="1" s="1"/>
  <c r="G37473" i="1" s="1"/>
  <c r="F37474" i="1"/>
  <c r="L37474" i="1" s="1"/>
  <c r="G37474" i="1" s="1"/>
  <c r="F37475" i="1"/>
  <c r="L37475" i="1" s="1"/>
  <c r="G37475" i="1" s="1"/>
  <c r="F37476" i="1"/>
  <c r="L37476" i="1" s="1"/>
  <c r="G37476" i="1" s="1"/>
  <c r="F37477" i="1"/>
  <c r="L37477" i="1" s="1"/>
  <c r="G37477" i="1" s="1"/>
  <c r="F37478" i="1"/>
  <c r="L37478" i="1" s="1"/>
  <c r="G37478" i="1" s="1"/>
  <c r="F37479" i="1"/>
  <c r="L37479" i="1" s="1"/>
  <c r="G37479" i="1" s="1"/>
  <c r="F37480" i="1"/>
  <c r="L37480" i="1" s="1"/>
  <c r="G37480" i="1" s="1"/>
  <c r="F37481" i="1"/>
  <c r="L37481" i="1" s="1"/>
  <c r="G37481" i="1" s="1"/>
  <c r="F37482" i="1"/>
  <c r="L37482" i="1" s="1"/>
  <c r="G37482" i="1" s="1"/>
  <c r="F37483" i="1"/>
  <c r="L37483" i="1" s="1"/>
  <c r="G37483" i="1" s="1"/>
  <c r="F37484" i="1"/>
  <c r="L37484" i="1" s="1"/>
  <c r="G37484" i="1" s="1"/>
  <c r="F37485" i="1"/>
  <c r="L37485" i="1" s="1"/>
  <c r="G37485" i="1" s="1"/>
  <c r="F37486" i="1"/>
  <c r="L37486" i="1" s="1"/>
  <c r="G37486" i="1" s="1"/>
  <c r="F37487" i="1"/>
  <c r="L37487" i="1" s="1"/>
  <c r="G37487" i="1" s="1"/>
  <c r="F37488" i="1"/>
  <c r="L37488" i="1" s="1"/>
  <c r="G37488" i="1" s="1"/>
  <c r="F37489" i="1"/>
  <c r="L37489" i="1" s="1"/>
  <c r="G37489" i="1" s="1"/>
  <c r="F37490" i="1"/>
  <c r="L37490" i="1" s="1"/>
  <c r="G37490" i="1" s="1"/>
  <c r="F37491" i="1"/>
  <c r="L37491" i="1" s="1"/>
  <c r="G37491" i="1" s="1"/>
  <c r="F37492" i="1"/>
  <c r="L37492" i="1" s="1"/>
  <c r="G37492" i="1" s="1"/>
  <c r="F37493" i="1"/>
  <c r="L37493" i="1" s="1"/>
  <c r="G37493" i="1" s="1"/>
  <c r="F37494" i="1"/>
  <c r="L37494" i="1" s="1"/>
  <c r="G37494" i="1" s="1"/>
  <c r="F37495" i="1"/>
  <c r="L37495" i="1" s="1"/>
  <c r="G37495" i="1" s="1"/>
  <c r="F37496" i="1"/>
  <c r="L37496" i="1" s="1"/>
  <c r="G37496" i="1" s="1"/>
  <c r="F37497" i="1"/>
  <c r="L37497" i="1" s="1"/>
  <c r="G37497" i="1" s="1"/>
  <c r="F37498" i="1"/>
  <c r="L37498" i="1" s="1"/>
  <c r="G37498" i="1" s="1"/>
  <c r="F37499" i="1"/>
  <c r="L37499" i="1" s="1"/>
  <c r="G37499" i="1" s="1"/>
  <c r="F37500" i="1"/>
  <c r="L37500" i="1" s="1"/>
  <c r="G37500" i="1" s="1"/>
  <c r="F37501" i="1"/>
  <c r="L37501" i="1" s="1"/>
  <c r="G37501" i="1" s="1"/>
  <c r="F37502" i="1"/>
  <c r="L37502" i="1" s="1"/>
  <c r="G37502" i="1" s="1"/>
  <c r="F37503" i="1"/>
  <c r="L37503" i="1" s="1"/>
  <c r="G37503" i="1" s="1"/>
  <c r="F37504" i="1"/>
  <c r="L37504" i="1" s="1"/>
  <c r="G37504" i="1" s="1"/>
  <c r="F37505" i="1"/>
  <c r="L37505" i="1" s="1"/>
  <c r="G37505" i="1" s="1"/>
  <c r="F37506" i="1"/>
  <c r="L37506" i="1" s="1"/>
  <c r="G37506" i="1" s="1"/>
  <c r="F37507" i="1"/>
  <c r="L37507" i="1" s="1"/>
  <c r="G37507" i="1" s="1"/>
  <c r="F37508" i="1"/>
  <c r="L37508" i="1" s="1"/>
  <c r="G37508" i="1" s="1"/>
  <c r="F37509" i="1"/>
  <c r="L37509" i="1" s="1"/>
  <c r="G37509" i="1" s="1"/>
  <c r="F37510" i="1"/>
  <c r="L37510" i="1" s="1"/>
  <c r="G37510" i="1" s="1"/>
  <c r="F37511" i="1"/>
  <c r="L37511" i="1" s="1"/>
  <c r="G37511" i="1" s="1"/>
  <c r="F37512" i="1"/>
  <c r="L37512" i="1" s="1"/>
  <c r="G37512" i="1" s="1"/>
  <c r="F37513" i="1"/>
  <c r="L37513" i="1" s="1"/>
  <c r="G37513" i="1" s="1"/>
  <c r="F37514" i="1"/>
  <c r="L37514" i="1" s="1"/>
  <c r="G37514" i="1" s="1"/>
  <c r="F37515" i="1"/>
  <c r="L37515" i="1" s="1"/>
  <c r="G37515" i="1" s="1"/>
  <c r="F37516" i="1"/>
  <c r="L37516" i="1" s="1"/>
  <c r="G37516" i="1" s="1"/>
  <c r="F37517" i="1"/>
  <c r="L37517" i="1" s="1"/>
  <c r="G37517" i="1" s="1"/>
  <c r="F37518" i="1"/>
  <c r="L37518" i="1" s="1"/>
  <c r="G37518" i="1" s="1"/>
  <c r="F37519" i="1"/>
  <c r="L37519" i="1" s="1"/>
  <c r="G37519" i="1" s="1"/>
  <c r="F37520" i="1"/>
  <c r="L37520" i="1" s="1"/>
  <c r="G37520" i="1" s="1"/>
  <c r="F37521" i="1"/>
  <c r="L37521" i="1" s="1"/>
  <c r="G37521" i="1" s="1"/>
  <c r="F37522" i="1"/>
  <c r="L37522" i="1" s="1"/>
  <c r="G37522" i="1" s="1"/>
  <c r="F37523" i="1"/>
  <c r="L37523" i="1" s="1"/>
  <c r="G37523" i="1" s="1"/>
  <c r="F37524" i="1"/>
  <c r="L37524" i="1" s="1"/>
  <c r="G37524" i="1" s="1"/>
  <c r="F37525" i="1"/>
  <c r="L37525" i="1" s="1"/>
  <c r="G37525" i="1" s="1"/>
  <c r="F37526" i="1"/>
  <c r="L37526" i="1" s="1"/>
  <c r="G37526" i="1" s="1"/>
  <c r="F37527" i="1"/>
  <c r="L37527" i="1" s="1"/>
  <c r="G37527" i="1" s="1"/>
  <c r="F37528" i="1"/>
  <c r="L37528" i="1" s="1"/>
  <c r="G37528" i="1" s="1"/>
  <c r="F37529" i="1"/>
  <c r="L37529" i="1" s="1"/>
  <c r="G37529" i="1" s="1"/>
  <c r="F37530" i="1"/>
  <c r="L37530" i="1" s="1"/>
  <c r="G37530" i="1" s="1"/>
  <c r="F37531" i="1"/>
  <c r="L37531" i="1" s="1"/>
  <c r="G37531" i="1" s="1"/>
  <c r="F37532" i="1"/>
  <c r="L37532" i="1" s="1"/>
  <c r="G37532" i="1" s="1"/>
  <c r="F37533" i="1"/>
  <c r="L37533" i="1" s="1"/>
  <c r="G37533" i="1" s="1"/>
  <c r="F37534" i="1"/>
  <c r="L37534" i="1" s="1"/>
  <c r="G37534" i="1" s="1"/>
  <c r="F37535" i="1"/>
  <c r="L37535" i="1" s="1"/>
  <c r="G37535" i="1" s="1"/>
  <c r="F37536" i="1"/>
  <c r="L37536" i="1" s="1"/>
  <c r="G37536" i="1" s="1"/>
  <c r="F37537" i="1"/>
  <c r="L37537" i="1" s="1"/>
  <c r="G37537" i="1" s="1"/>
  <c r="F37538" i="1"/>
  <c r="L37538" i="1" s="1"/>
  <c r="G37538" i="1" s="1"/>
  <c r="F37539" i="1"/>
  <c r="L37539" i="1" s="1"/>
  <c r="G37539" i="1" s="1"/>
  <c r="F37540" i="1"/>
  <c r="L37540" i="1" s="1"/>
  <c r="G37540" i="1" s="1"/>
  <c r="F37541" i="1"/>
  <c r="L37541" i="1" s="1"/>
  <c r="G37541" i="1" s="1"/>
  <c r="F37542" i="1"/>
  <c r="L37542" i="1" s="1"/>
  <c r="G37542" i="1" s="1"/>
  <c r="F37543" i="1"/>
  <c r="L37543" i="1" s="1"/>
  <c r="G37543" i="1" s="1"/>
  <c r="F37544" i="1"/>
  <c r="L37544" i="1" s="1"/>
  <c r="G37544" i="1" s="1"/>
  <c r="F37545" i="1"/>
  <c r="L37545" i="1" s="1"/>
  <c r="G37545" i="1" s="1"/>
  <c r="F37546" i="1"/>
  <c r="L37546" i="1" s="1"/>
  <c r="G37546" i="1" s="1"/>
  <c r="F37547" i="1"/>
  <c r="L37547" i="1" s="1"/>
  <c r="G37547" i="1" s="1"/>
  <c r="F37548" i="1"/>
  <c r="L37548" i="1" s="1"/>
  <c r="G37548" i="1" s="1"/>
  <c r="F37549" i="1"/>
  <c r="L37549" i="1" s="1"/>
  <c r="G37549" i="1" s="1"/>
  <c r="F37550" i="1"/>
  <c r="L37550" i="1" s="1"/>
  <c r="G37550" i="1" s="1"/>
  <c r="F37551" i="1"/>
  <c r="L37551" i="1" s="1"/>
  <c r="G37551" i="1" s="1"/>
  <c r="F37552" i="1"/>
  <c r="L37552" i="1" s="1"/>
  <c r="G37552" i="1" s="1"/>
  <c r="F37553" i="1"/>
  <c r="L37553" i="1" s="1"/>
  <c r="G37553" i="1" s="1"/>
  <c r="F37554" i="1"/>
  <c r="L37554" i="1" s="1"/>
  <c r="G37554" i="1" s="1"/>
  <c r="F37555" i="1"/>
  <c r="L37555" i="1" s="1"/>
  <c r="G37555" i="1" s="1"/>
  <c r="F37556" i="1"/>
  <c r="L37556" i="1" s="1"/>
  <c r="G37556" i="1" s="1"/>
  <c r="F37557" i="1"/>
  <c r="L37557" i="1" s="1"/>
  <c r="G37557" i="1" s="1"/>
  <c r="F37558" i="1"/>
  <c r="L37558" i="1" s="1"/>
  <c r="G37558" i="1" s="1"/>
  <c r="F37559" i="1"/>
  <c r="L37559" i="1" s="1"/>
  <c r="G37559" i="1" s="1"/>
  <c r="F37560" i="1"/>
  <c r="L37560" i="1" s="1"/>
  <c r="G37560" i="1" s="1"/>
  <c r="F37561" i="1"/>
  <c r="L37561" i="1" s="1"/>
  <c r="G37561" i="1" s="1"/>
  <c r="F37562" i="1"/>
  <c r="L37562" i="1" s="1"/>
  <c r="G37562" i="1" s="1"/>
  <c r="F37563" i="1"/>
  <c r="L37563" i="1" s="1"/>
  <c r="G37563" i="1" s="1"/>
  <c r="F37564" i="1"/>
  <c r="L37564" i="1" s="1"/>
  <c r="G37564" i="1" s="1"/>
  <c r="F37565" i="1"/>
  <c r="L37565" i="1" s="1"/>
  <c r="G37565" i="1" s="1"/>
  <c r="F37566" i="1"/>
  <c r="L37566" i="1" s="1"/>
  <c r="G37566" i="1" s="1"/>
  <c r="F37567" i="1"/>
  <c r="L37567" i="1" s="1"/>
  <c r="G37567" i="1" s="1"/>
  <c r="F37568" i="1"/>
  <c r="L37568" i="1" s="1"/>
  <c r="G37568" i="1" s="1"/>
  <c r="F37569" i="1"/>
  <c r="L37569" i="1" s="1"/>
  <c r="G37569" i="1" s="1"/>
  <c r="F37570" i="1"/>
  <c r="L37570" i="1" s="1"/>
  <c r="G37570" i="1" s="1"/>
  <c r="F37571" i="1"/>
  <c r="L37571" i="1" s="1"/>
  <c r="G37571" i="1" s="1"/>
  <c r="F37572" i="1"/>
  <c r="L37572" i="1" s="1"/>
  <c r="G37572" i="1" s="1"/>
  <c r="F37573" i="1"/>
  <c r="L37573" i="1" s="1"/>
  <c r="G37573" i="1" s="1"/>
  <c r="F37574" i="1"/>
  <c r="L37574" i="1" s="1"/>
  <c r="G37574" i="1" s="1"/>
  <c r="F37575" i="1"/>
  <c r="L37575" i="1" s="1"/>
  <c r="G37575" i="1" s="1"/>
  <c r="F37576" i="1"/>
  <c r="L37576" i="1" s="1"/>
  <c r="G37576" i="1" s="1"/>
  <c r="F37577" i="1"/>
  <c r="L37577" i="1" s="1"/>
  <c r="G37577" i="1" s="1"/>
  <c r="F37578" i="1"/>
  <c r="L37578" i="1" s="1"/>
  <c r="G37578" i="1" s="1"/>
  <c r="F37579" i="1"/>
  <c r="L37579" i="1" s="1"/>
  <c r="G37579" i="1" s="1"/>
  <c r="F37580" i="1"/>
  <c r="L37580" i="1" s="1"/>
  <c r="G37580" i="1" s="1"/>
  <c r="F37581" i="1"/>
  <c r="L37581" i="1" s="1"/>
  <c r="G37581" i="1" s="1"/>
  <c r="F37582" i="1"/>
  <c r="L37582" i="1" s="1"/>
  <c r="G37582" i="1" s="1"/>
  <c r="F37583" i="1"/>
  <c r="L37583" i="1" s="1"/>
  <c r="G37583" i="1" s="1"/>
  <c r="F37584" i="1"/>
  <c r="L37584" i="1" s="1"/>
  <c r="G37584" i="1" s="1"/>
  <c r="F37585" i="1"/>
  <c r="L37585" i="1" s="1"/>
  <c r="G37585" i="1" s="1"/>
  <c r="F37586" i="1"/>
  <c r="L37586" i="1" s="1"/>
  <c r="G37586" i="1" s="1"/>
  <c r="F37587" i="1"/>
  <c r="L37587" i="1" s="1"/>
  <c r="G37587" i="1" s="1"/>
  <c r="F37588" i="1"/>
  <c r="L37588" i="1" s="1"/>
  <c r="G37588" i="1" s="1"/>
  <c r="F37589" i="1"/>
  <c r="L37589" i="1" s="1"/>
  <c r="G37589" i="1" s="1"/>
  <c r="F37590" i="1"/>
  <c r="L37590" i="1" s="1"/>
  <c r="G37590" i="1" s="1"/>
  <c r="F37591" i="1"/>
  <c r="L37591" i="1" s="1"/>
  <c r="G37591" i="1" s="1"/>
  <c r="F37592" i="1"/>
  <c r="L37592" i="1" s="1"/>
  <c r="G37592" i="1" s="1"/>
  <c r="F37593" i="1"/>
  <c r="L37593" i="1" s="1"/>
  <c r="G37593" i="1" s="1"/>
  <c r="F37594" i="1"/>
  <c r="L37594" i="1" s="1"/>
  <c r="G37594" i="1" s="1"/>
  <c r="F37595" i="1"/>
  <c r="L37595" i="1" s="1"/>
  <c r="G37595" i="1" s="1"/>
  <c r="F37596" i="1"/>
  <c r="L37596" i="1" s="1"/>
  <c r="G37596" i="1" s="1"/>
  <c r="F37597" i="1"/>
  <c r="L37597" i="1" s="1"/>
  <c r="G37597" i="1" s="1"/>
  <c r="F37598" i="1"/>
  <c r="L37598" i="1" s="1"/>
  <c r="G37598" i="1" s="1"/>
  <c r="F37599" i="1"/>
  <c r="L37599" i="1" s="1"/>
  <c r="G37599" i="1" s="1"/>
  <c r="F37600" i="1"/>
  <c r="L37600" i="1" s="1"/>
  <c r="G37600" i="1" s="1"/>
  <c r="F37601" i="1"/>
  <c r="L37601" i="1" s="1"/>
  <c r="G37601" i="1" s="1"/>
  <c r="F37602" i="1"/>
  <c r="L37602" i="1" s="1"/>
  <c r="G37602" i="1" s="1"/>
  <c r="F37603" i="1"/>
  <c r="L37603" i="1" s="1"/>
  <c r="G37603" i="1" s="1"/>
  <c r="F37604" i="1"/>
  <c r="L37604" i="1" s="1"/>
  <c r="G37604" i="1" s="1"/>
  <c r="F37605" i="1"/>
  <c r="L37605" i="1" s="1"/>
  <c r="G37605" i="1" s="1"/>
  <c r="F37606" i="1"/>
  <c r="L37606" i="1" s="1"/>
  <c r="G37606" i="1" s="1"/>
  <c r="F37607" i="1"/>
  <c r="L37607" i="1" s="1"/>
  <c r="G37607" i="1" s="1"/>
  <c r="F37608" i="1"/>
  <c r="L37608" i="1" s="1"/>
  <c r="G37608" i="1" s="1"/>
  <c r="F37609" i="1"/>
  <c r="L37609" i="1" s="1"/>
  <c r="G37609" i="1" s="1"/>
  <c r="F37610" i="1"/>
  <c r="L37610" i="1" s="1"/>
  <c r="G37610" i="1" s="1"/>
  <c r="F37611" i="1"/>
  <c r="L37611" i="1" s="1"/>
  <c r="G37611" i="1" s="1"/>
  <c r="F37612" i="1"/>
  <c r="L37612" i="1" s="1"/>
  <c r="G37612" i="1" s="1"/>
  <c r="F37613" i="1"/>
  <c r="L37613" i="1" s="1"/>
  <c r="G37613" i="1" s="1"/>
  <c r="F37614" i="1"/>
  <c r="L37614" i="1" s="1"/>
  <c r="G37614" i="1" s="1"/>
  <c r="F37615" i="1"/>
  <c r="L37615" i="1" s="1"/>
  <c r="G37615" i="1" s="1"/>
  <c r="F37616" i="1"/>
  <c r="L37616" i="1" s="1"/>
  <c r="G37616" i="1" s="1"/>
  <c r="F37617" i="1"/>
  <c r="L37617" i="1" s="1"/>
  <c r="G37617" i="1" s="1"/>
  <c r="F37618" i="1"/>
  <c r="L37618" i="1" s="1"/>
  <c r="G37618" i="1" s="1"/>
  <c r="F37619" i="1"/>
  <c r="L37619" i="1" s="1"/>
  <c r="G37619" i="1" s="1"/>
  <c r="F37620" i="1"/>
  <c r="L37620" i="1" s="1"/>
  <c r="G37620" i="1" s="1"/>
  <c r="F37621" i="1"/>
  <c r="L37621" i="1" s="1"/>
  <c r="G37621" i="1" s="1"/>
  <c r="F37622" i="1"/>
  <c r="L37622" i="1" s="1"/>
  <c r="G37622" i="1" s="1"/>
  <c r="F37623" i="1"/>
  <c r="L37623" i="1" s="1"/>
  <c r="G37623" i="1" s="1"/>
  <c r="F37624" i="1"/>
  <c r="L37624" i="1" s="1"/>
  <c r="G37624" i="1" s="1"/>
  <c r="F37625" i="1"/>
  <c r="L37625" i="1" s="1"/>
  <c r="G37625" i="1" s="1"/>
  <c r="F37626" i="1"/>
  <c r="L37626" i="1" s="1"/>
  <c r="G37626" i="1" s="1"/>
  <c r="F37627" i="1"/>
  <c r="L37627" i="1" s="1"/>
  <c r="G37627" i="1" s="1"/>
  <c r="F37628" i="1"/>
  <c r="L37628" i="1" s="1"/>
  <c r="G37628" i="1" s="1"/>
  <c r="F37629" i="1"/>
  <c r="L37629" i="1" s="1"/>
  <c r="G37629" i="1" s="1"/>
  <c r="F37630" i="1"/>
  <c r="L37630" i="1" s="1"/>
  <c r="G37630" i="1" s="1"/>
  <c r="F37631" i="1"/>
  <c r="L37631" i="1" s="1"/>
  <c r="G37631" i="1" s="1"/>
  <c r="F37632" i="1"/>
  <c r="L37632" i="1" s="1"/>
  <c r="G37632" i="1" s="1"/>
  <c r="F37633" i="1"/>
  <c r="L37633" i="1" s="1"/>
  <c r="G37633" i="1" s="1"/>
  <c r="F37634" i="1"/>
  <c r="L37634" i="1" s="1"/>
  <c r="G37634" i="1" s="1"/>
  <c r="F37635" i="1"/>
  <c r="L37635" i="1" s="1"/>
  <c r="G37635" i="1" s="1"/>
  <c r="F37636" i="1"/>
  <c r="L37636" i="1" s="1"/>
  <c r="G37636" i="1" s="1"/>
  <c r="F37637" i="1"/>
  <c r="L37637" i="1" s="1"/>
  <c r="G37637" i="1" s="1"/>
  <c r="F37638" i="1"/>
  <c r="L37638" i="1" s="1"/>
  <c r="G37638" i="1" s="1"/>
  <c r="F37639" i="1"/>
  <c r="L37639" i="1" s="1"/>
  <c r="G37639" i="1" s="1"/>
  <c r="F37640" i="1"/>
  <c r="L37640" i="1" s="1"/>
  <c r="G37640" i="1" s="1"/>
  <c r="F37641" i="1"/>
  <c r="L37641" i="1" s="1"/>
  <c r="G37641" i="1" s="1"/>
  <c r="F37642" i="1"/>
  <c r="L37642" i="1" s="1"/>
  <c r="G37642" i="1" s="1"/>
  <c r="F37643" i="1"/>
  <c r="L37643" i="1" s="1"/>
  <c r="G37643" i="1" s="1"/>
  <c r="F37644" i="1"/>
  <c r="L37644" i="1" s="1"/>
  <c r="G37644" i="1" s="1"/>
  <c r="F37645" i="1"/>
  <c r="L37645" i="1" s="1"/>
  <c r="G37645" i="1" s="1"/>
  <c r="F37646" i="1"/>
  <c r="L37646" i="1" s="1"/>
  <c r="G37646" i="1" s="1"/>
  <c r="F37647" i="1"/>
  <c r="L37647" i="1" s="1"/>
  <c r="G37647" i="1" s="1"/>
  <c r="F37648" i="1"/>
  <c r="L37648" i="1" s="1"/>
  <c r="G37648" i="1" s="1"/>
  <c r="F37649" i="1"/>
  <c r="L37649" i="1" s="1"/>
  <c r="G37649" i="1" s="1"/>
  <c r="F37650" i="1"/>
  <c r="L37650" i="1" s="1"/>
  <c r="G37650" i="1" s="1"/>
  <c r="F37651" i="1"/>
  <c r="L37651" i="1" s="1"/>
  <c r="G37651" i="1" s="1"/>
  <c r="F37652" i="1"/>
  <c r="L37652" i="1" s="1"/>
  <c r="G37652" i="1" s="1"/>
  <c r="F37653" i="1"/>
  <c r="L37653" i="1" s="1"/>
  <c r="G37653" i="1" s="1"/>
  <c r="F37654" i="1"/>
  <c r="L37654" i="1" s="1"/>
  <c r="G37654" i="1" s="1"/>
  <c r="F37655" i="1"/>
  <c r="L37655" i="1" s="1"/>
  <c r="G37655" i="1" s="1"/>
  <c r="F37656" i="1"/>
  <c r="L37656" i="1" s="1"/>
  <c r="G37656" i="1" s="1"/>
  <c r="F37657" i="1"/>
  <c r="L37657" i="1" s="1"/>
  <c r="G37657" i="1" s="1"/>
  <c r="F37658" i="1"/>
  <c r="L37658" i="1" s="1"/>
  <c r="G37658" i="1" s="1"/>
  <c r="F37659" i="1"/>
  <c r="L37659" i="1" s="1"/>
  <c r="G37659" i="1" s="1"/>
  <c r="F37660" i="1"/>
  <c r="L37660" i="1" s="1"/>
  <c r="G37660" i="1" s="1"/>
  <c r="F37661" i="1"/>
  <c r="L37661" i="1" s="1"/>
  <c r="G37661" i="1" s="1"/>
  <c r="F37662" i="1"/>
  <c r="L37662" i="1" s="1"/>
  <c r="G37662" i="1" s="1"/>
  <c r="F37663" i="1"/>
  <c r="L37663" i="1" s="1"/>
  <c r="G37663" i="1" s="1"/>
  <c r="F37664" i="1"/>
  <c r="L37664" i="1" s="1"/>
  <c r="G37664" i="1" s="1"/>
  <c r="F37665" i="1"/>
  <c r="L37665" i="1" s="1"/>
  <c r="G37665" i="1" s="1"/>
  <c r="F37666" i="1"/>
  <c r="L37666" i="1" s="1"/>
  <c r="G37666" i="1" s="1"/>
  <c r="F37667" i="1"/>
  <c r="L37667" i="1" s="1"/>
  <c r="G37667" i="1" s="1"/>
  <c r="F37668" i="1"/>
  <c r="L37668" i="1" s="1"/>
  <c r="G37668" i="1" s="1"/>
  <c r="F37669" i="1"/>
  <c r="L37669" i="1" s="1"/>
  <c r="G37669" i="1" s="1"/>
  <c r="F37670" i="1"/>
  <c r="L37670" i="1" s="1"/>
  <c r="G37670" i="1" s="1"/>
  <c r="F37671" i="1"/>
  <c r="L37671" i="1" s="1"/>
  <c r="G37671" i="1" s="1"/>
  <c r="F37672" i="1"/>
  <c r="L37672" i="1" s="1"/>
  <c r="G37672" i="1" s="1"/>
  <c r="F37673" i="1"/>
  <c r="L37673" i="1" s="1"/>
  <c r="G37673" i="1" s="1"/>
  <c r="F37674" i="1"/>
  <c r="L37674" i="1" s="1"/>
  <c r="G37674" i="1" s="1"/>
  <c r="F37675" i="1"/>
  <c r="L37675" i="1" s="1"/>
  <c r="G37675" i="1" s="1"/>
  <c r="F37676" i="1"/>
  <c r="L37676" i="1" s="1"/>
  <c r="G37676" i="1" s="1"/>
  <c r="F37677" i="1"/>
  <c r="L37677" i="1" s="1"/>
  <c r="G37677" i="1" s="1"/>
  <c r="F37678" i="1"/>
  <c r="L37678" i="1" s="1"/>
  <c r="G37678" i="1" s="1"/>
  <c r="F37679" i="1"/>
  <c r="L37679" i="1" s="1"/>
  <c r="G37679" i="1" s="1"/>
  <c r="F37680" i="1"/>
  <c r="L37680" i="1" s="1"/>
  <c r="G37680" i="1" s="1"/>
  <c r="F37681" i="1"/>
  <c r="L37681" i="1" s="1"/>
  <c r="G37681" i="1" s="1"/>
  <c r="F37682" i="1"/>
  <c r="L37682" i="1" s="1"/>
  <c r="G37682" i="1" s="1"/>
  <c r="F37683" i="1"/>
  <c r="L37683" i="1" s="1"/>
  <c r="G37683" i="1" s="1"/>
  <c r="F37684" i="1"/>
  <c r="L37684" i="1" s="1"/>
  <c r="G37684" i="1" s="1"/>
  <c r="F37685" i="1"/>
  <c r="L37685" i="1" s="1"/>
  <c r="G37685" i="1" s="1"/>
  <c r="F37686" i="1"/>
  <c r="L37686" i="1" s="1"/>
  <c r="G37686" i="1" s="1"/>
  <c r="F37687" i="1"/>
  <c r="L37687" i="1" s="1"/>
  <c r="G37687" i="1" s="1"/>
  <c r="F37688" i="1"/>
  <c r="L37688" i="1" s="1"/>
  <c r="G37688" i="1" s="1"/>
  <c r="F37689" i="1"/>
  <c r="L37689" i="1" s="1"/>
  <c r="G37689" i="1" s="1"/>
  <c r="F37690" i="1"/>
  <c r="L37690" i="1" s="1"/>
  <c r="G37690" i="1" s="1"/>
  <c r="F37691" i="1"/>
  <c r="L37691" i="1" s="1"/>
  <c r="G37691" i="1" s="1"/>
  <c r="F37692" i="1"/>
  <c r="L37692" i="1" s="1"/>
  <c r="G37692" i="1" s="1"/>
  <c r="F37693" i="1"/>
  <c r="L37693" i="1" s="1"/>
  <c r="G37693" i="1" s="1"/>
  <c r="F37694" i="1"/>
  <c r="L37694" i="1" s="1"/>
  <c r="G37694" i="1" s="1"/>
  <c r="F37695" i="1"/>
  <c r="L37695" i="1" s="1"/>
  <c r="G37695" i="1" s="1"/>
  <c r="F37696" i="1"/>
  <c r="L37696" i="1" s="1"/>
  <c r="G37696" i="1" s="1"/>
  <c r="F37697" i="1"/>
  <c r="L37697" i="1" s="1"/>
  <c r="G37697" i="1" s="1"/>
  <c r="F37698" i="1"/>
  <c r="L37698" i="1" s="1"/>
  <c r="G37698" i="1" s="1"/>
  <c r="F37699" i="1"/>
  <c r="L37699" i="1" s="1"/>
  <c r="G37699" i="1" s="1"/>
  <c r="F37700" i="1"/>
  <c r="L37700" i="1" s="1"/>
  <c r="G37700" i="1" s="1"/>
  <c r="F37701" i="1"/>
  <c r="L37701" i="1" s="1"/>
  <c r="G37701" i="1" s="1"/>
  <c r="F37702" i="1"/>
  <c r="L37702" i="1" s="1"/>
  <c r="G37702" i="1" s="1"/>
  <c r="F37703" i="1"/>
  <c r="L37703" i="1" s="1"/>
  <c r="G37703" i="1" s="1"/>
  <c r="F37704" i="1"/>
  <c r="L37704" i="1" s="1"/>
  <c r="G37704" i="1" s="1"/>
  <c r="F37705" i="1"/>
  <c r="L37705" i="1" s="1"/>
  <c r="G37705" i="1" s="1"/>
  <c r="F37706" i="1"/>
  <c r="L37706" i="1" s="1"/>
  <c r="G37706" i="1" s="1"/>
  <c r="F37707" i="1"/>
  <c r="L37707" i="1" s="1"/>
  <c r="G37707" i="1" s="1"/>
  <c r="F37708" i="1"/>
  <c r="L37708" i="1" s="1"/>
  <c r="G37708" i="1" s="1"/>
  <c r="F37709" i="1"/>
  <c r="L37709" i="1" s="1"/>
  <c r="G37709" i="1" s="1"/>
  <c r="F37710" i="1"/>
  <c r="L37710" i="1" s="1"/>
  <c r="G37710" i="1" s="1"/>
  <c r="F37711" i="1"/>
  <c r="L37711" i="1" s="1"/>
  <c r="G37711" i="1" s="1"/>
  <c r="F37712" i="1"/>
  <c r="L37712" i="1" s="1"/>
  <c r="G37712" i="1" s="1"/>
  <c r="F37713" i="1"/>
  <c r="L37713" i="1" s="1"/>
  <c r="G37713" i="1" s="1"/>
  <c r="F37714" i="1"/>
  <c r="L37714" i="1" s="1"/>
  <c r="G37714" i="1" s="1"/>
  <c r="F37715" i="1"/>
  <c r="L37715" i="1" s="1"/>
  <c r="G37715" i="1" s="1"/>
  <c r="F37716" i="1"/>
  <c r="L37716" i="1" s="1"/>
  <c r="G37716" i="1" s="1"/>
  <c r="F37717" i="1"/>
  <c r="L37717" i="1" s="1"/>
  <c r="G37717" i="1" s="1"/>
  <c r="F37718" i="1"/>
  <c r="L37718" i="1" s="1"/>
  <c r="G37718" i="1" s="1"/>
  <c r="F37719" i="1"/>
  <c r="L37719" i="1" s="1"/>
  <c r="G37719" i="1" s="1"/>
  <c r="F37720" i="1"/>
  <c r="L37720" i="1" s="1"/>
  <c r="G37720" i="1" s="1"/>
  <c r="F37721" i="1"/>
  <c r="L37721" i="1" s="1"/>
  <c r="G37721" i="1" s="1"/>
  <c r="F37722" i="1"/>
  <c r="L37722" i="1" s="1"/>
  <c r="G37722" i="1" s="1"/>
  <c r="F37723" i="1"/>
  <c r="L37723" i="1" s="1"/>
  <c r="G37723" i="1" s="1"/>
  <c r="F37724" i="1"/>
  <c r="L37724" i="1" s="1"/>
  <c r="G37724" i="1" s="1"/>
  <c r="F37725" i="1"/>
  <c r="L37725" i="1" s="1"/>
  <c r="G37725" i="1" s="1"/>
  <c r="F37726" i="1"/>
  <c r="L37726" i="1" s="1"/>
  <c r="G37726" i="1" s="1"/>
  <c r="F37727" i="1"/>
  <c r="L37727" i="1" s="1"/>
  <c r="G37727" i="1" s="1"/>
  <c r="F37728" i="1"/>
  <c r="L37728" i="1" s="1"/>
  <c r="G37728" i="1" s="1"/>
  <c r="F37729" i="1"/>
  <c r="L37729" i="1" s="1"/>
  <c r="G37729" i="1" s="1"/>
  <c r="F37730" i="1"/>
  <c r="L37730" i="1" s="1"/>
  <c r="G37730" i="1" s="1"/>
  <c r="F37731" i="1"/>
  <c r="L37731" i="1" s="1"/>
  <c r="G37731" i="1" s="1"/>
  <c r="F37732" i="1"/>
  <c r="L37732" i="1" s="1"/>
  <c r="G37732" i="1" s="1"/>
  <c r="F37733" i="1"/>
  <c r="L37733" i="1" s="1"/>
  <c r="G37733" i="1" s="1"/>
  <c r="F37734" i="1"/>
  <c r="L37734" i="1" s="1"/>
  <c r="G37734" i="1" s="1"/>
  <c r="F37735" i="1"/>
  <c r="L37735" i="1" s="1"/>
  <c r="G37735" i="1" s="1"/>
  <c r="F37736" i="1"/>
  <c r="L37736" i="1" s="1"/>
  <c r="G37736" i="1" s="1"/>
  <c r="F37737" i="1"/>
  <c r="L37737" i="1" s="1"/>
  <c r="G37737" i="1" s="1"/>
  <c r="F37738" i="1"/>
  <c r="L37738" i="1" s="1"/>
  <c r="G37738" i="1" s="1"/>
  <c r="F37739" i="1"/>
  <c r="L37739" i="1" s="1"/>
  <c r="G37739" i="1" s="1"/>
  <c r="F37740" i="1"/>
  <c r="L37740" i="1" s="1"/>
  <c r="G37740" i="1" s="1"/>
  <c r="F37741" i="1"/>
  <c r="L37741" i="1" s="1"/>
  <c r="G37741" i="1" s="1"/>
  <c r="F37742" i="1"/>
  <c r="L37742" i="1" s="1"/>
  <c r="G37742" i="1" s="1"/>
  <c r="F37743" i="1"/>
  <c r="L37743" i="1" s="1"/>
  <c r="G37743" i="1" s="1"/>
  <c r="F37744" i="1"/>
  <c r="L37744" i="1" s="1"/>
  <c r="G37744" i="1" s="1"/>
  <c r="F37745" i="1"/>
  <c r="L37745" i="1" s="1"/>
  <c r="G37745" i="1" s="1"/>
  <c r="F37746" i="1"/>
  <c r="L37746" i="1" s="1"/>
  <c r="G37746" i="1" s="1"/>
  <c r="F37747" i="1"/>
  <c r="L37747" i="1" s="1"/>
  <c r="G37747" i="1" s="1"/>
  <c r="F37748" i="1"/>
  <c r="L37748" i="1" s="1"/>
  <c r="G37748" i="1" s="1"/>
  <c r="F37749" i="1"/>
  <c r="L37749" i="1" s="1"/>
  <c r="G37749" i="1" s="1"/>
  <c r="F37750" i="1"/>
  <c r="L37750" i="1" s="1"/>
  <c r="G37750" i="1" s="1"/>
  <c r="F37751" i="1"/>
  <c r="L37751" i="1" s="1"/>
  <c r="G37751" i="1" s="1"/>
  <c r="F37752" i="1"/>
  <c r="L37752" i="1" s="1"/>
  <c r="G37752" i="1" s="1"/>
  <c r="F37753" i="1"/>
  <c r="L37753" i="1" s="1"/>
  <c r="G37753" i="1" s="1"/>
  <c r="F37754" i="1"/>
  <c r="L37754" i="1" s="1"/>
  <c r="G37754" i="1" s="1"/>
  <c r="F37755" i="1"/>
  <c r="L37755" i="1" s="1"/>
  <c r="G37755" i="1" s="1"/>
  <c r="F37756" i="1"/>
  <c r="L37756" i="1" s="1"/>
  <c r="G37756" i="1" s="1"/>
  <c r="F37757" i="1"/>
  <c r="L37757" i="1" s="1"/>
  <c r="G37757" i="1" s="1"/>
  <c r="F37758" i="1"/>
  <c r="L37758" i="1" s="1"/>
  <c r="G37758" i="1" s="1"/>
  <c r="F37759" i="1"/>
  <c r="L37759" i="1" s="1"/>
  <c r="G37759" i="1" s="1"/>
  <c r="F37760" i="1"/>
  <c r="L37760" i="1" s="1"/>
  <c r="G37760" i="1" s="1"/>
  <c r="F37761" i="1"/>
  <c r="L37761" i="1" s="1"/>
  <c r="G37761" i="1" s="1"/>
  <c r="F37762" i="1"/>
  <c r="L37762" i="1" s="1"/>
  <c r="G37762" i="1" s="1"/>
  <c r="F37763" i="1"/>
  <c r="L37763" i="1" s="1"/>
  <c r="G37763" i="1" s="1"/>
  <c r="F37764" i="1"/>
  <c r="L37764" i="1" s="1"/>
  <c r="G37764" i="1" s="1"/>
  <c r="F37765" i="1"/>
  <c r="L37765" i="1" s="1"/>
  <c r="G37765" i="1" s="1"/>
  <c r="F37766" i="1"/>
  <c r="L37766" i="1" s="1"/>
  <c r="G37766" i="1" s="1"/>
  <c r="F37767" i="1"/>
  <c r="L37767" i="1" s="1"/>
  <c r="G37767" i="1" s="1"/>
  <c r="F37768" i="1"/>
  <c r="L37768" i="1" s="1"/>
  <c r="G37768" i="1" s="1"/>
  <c r="F37769" i="1"/>
  <c r="L37769" i="1" s="1"/>
  <c r="G37769" i="1" s="1"/>
  <c r="F37770" i="1"/>
  <c r="L37770" i="1" s="1"/>
  <c r="G37770" i="1" s="1"/>
  <c r="F37771" i="1"/>
  <c r="L37771" i="1" s="1"/>
  <c r="G37771" i="1" s="1"/>
  <c r="F37772" i="1"/>
  <c r="L37772" i="1" s="1"/>
  <c r="G37772" i="1" s="1"/>
  <c r="F37773" i="1"/>
  <c r="L37773" i="1" s="1"/>
  <c r="G37773" i="1" s="1"/>
  <c r="F37774" i="1"/>
  <c r="L37774" i="1" s="1"/>
  <c r="G37774" i="1" s="1"/>
  <c r="F37775" i="1"/>
  <c r="L37775" i="1" s="1"/>
  <c r="G37775" i="1" s="1"/>
  <c r="F37776" i="1"/>
  <c r="L37776" i="1" s="1"/>
  <c r="G37776" i="1" s="1"/>
  <c r="F37777" i="1"/>
  <c r="L37777" i="1" s="1"/>
  <c r="G37777" i="1" s="1"/>
  <c r="F37778" i="1"/>
  <c r="L37778" i="1" s="1"/>
  <c r="G37778" i="1" s="1"/>
  <c r="F37779" i="1"/>
  <c r="L37779" i="1" s="1"/>
  <c r="G37779" i="1" s="1"/>
  <c r="F37780" i="1"/>
  <c r="L37780" i="1" s="1"/>
  <c r="G37780" i="1" s="1"/>
  <c r="F37781" i="1"/>
  <c r="L37781" i="1" s="1"/>
  <c r="G37781" i="1" s="1"/>
  <c r="F37782" i="1"/>
  <c r="L37782" i="1" s="1"/>
  <c r="G37782" i="1" s="1"/>
  <c r="F37783" i="1"/>
  <c r="L37783" i="1" s="1"/>
  <c r="G37783" i="1" s="1"/>
  <c r="F37784" i="1"/>
  <c r="L37784" i="1" s="1"/>
  <c r="G37784" i="1" s="1"/>
  <c r="F37785" i="1"/>
  <c r="L37785" i="1" s="1"/>
  <c r="G37785" i="1" s="1"/>
  <c r="F37786" i="1"/>
  <c r="L37786" i="1" s="1"/>
  <c r="G37786" i="1" s="1"/>
  <c r="F37787" i="1"/>
  <c r="L37787" i="1" s="1"/>
  <c r="G37787" i="1" s="1"/>
  <c r="F37788" i="1"/>
  <c r="L37788" i="1" s="1"/>
  <c r="G37788" i="1" s="1"/>
  <c r="F37789" i="1"/>
  <c r="L37789" i="1" s="1"/>
  <c r="G37789" i="1" s="1"/>
  <c r="F37790" i="1"/>
  <c r="L37790" i="1" s="1"/>
  <c r="G37790" i="1" s="1"/>
  <c r="F37791" i="1"/>
  <c r="L37791" i="1" s="1"/>
  <c r="G37791" i="1" s="1"/>
  <c r="F37792" i="1"/>
  <c r="L37792" i="1" s="1"/>
  <c r="G37792" i="1" s="1"/>
  <c r="F37793" i="1"/>
  <c r="L37793" i="1" s="1"/>
  <c r="G37793" i="1" s="1"/>
  <c r="F37794" i="1"/>
  <c r="L37794" i="1" s="1"/>
  <c r="G37794" i="1" s="1"/>
  <c r="F37795" i="1"/>
  <c r="L37795" i="1" s="1"/>
  <c r="G37795" i="1" s="1"/>
  <c r="F37796" i="1"/>
  <c r="L37796" i="1" s="1"/>
  <c r="G37796" i="1" s="1"/>
  <c r="F37797" i="1"/>
  <c r="L37797" i="1" s="1"/>
  <c r="G37797" i="1" s="1"/>
  <c r="F37798" i="1"/>
  <c r="L37798" i="1" s="1"/>
  <c r="G37798" i="1" s="1"/>
  <c r="F37799" i="1"/>
  <c r="L37799" i="1" s="1"/>
  <c r="G37799" i="1" s="1"/>
  <c r="F37800" i="1"/>
  <c r="L37800" i="1" s="1"/>
  <c r="G37800" i="1" s="1"/>
  <c r="F37801" i="1"/>
  <c r="L37801" i="1" s="1"/>
  <c r="G37801" i="1" s="1"/>
  <c r="F37802" i="1"/>
  <c r="L37802" i="1" s="1"/>
  <c r="G37802" i="1" s="1"/>
  <c r="F37803" i="1"/>
  <c r="L37803" i="1" s="1"/>
  <c r="G37803" i="1" s="1"/>
  <c r="F37804" i="1"/>
  <c r="L37804" i="1" s="1"/>
  <c r="G37804" i="1" s="1"/>
  <c r="F37805" i="1"/>
  <c r="L37805" i="1" s="1"/>
  <c r="G37805" i="1" s="1"/>
  <c r="F37806" i="1"/>
  <c r="L37806" i="1" s="1"/>
  <c r="G37806" i="1" s="1"/>
  <c r="F37807" i="1"/>
  <c r="L37807" i="1" s="1"/>
  <c r="G37807" i="1" s="1"/>
  <c r="F37808" i="1"/>
  <c r="L37808" i="1" s="1"/>
  <c r="G37808" i="1" s="1"/>
  <c r="F37809" i="1"/>
  <c r="L37809" i="1" s="1"/>
  <c r="G37809" i="1" s="1"/>
  <c r="F37810" i="1"/>
  <c r="L37810" i="1" s="1"/>
  <c r="G37810" i="1" s="1"/>
  <c r="F37811" i="1"/>
  <c r="L37811" i="1" s="1"/>
  <c r="G37811" i="1" s="1"/>
  <c r="F37812" i="1"/>
  <c r="L37812" i="1" s="1"/>
  <c r="G37812" i="1" s="1"/>
  <c r="F37813" i="1"/>
  <c r="L37813" i="1" s="1"/>
  <c r="G37813" i="1" s="1"/>
  <c r="F37814" i="1"/>
  <c r="L37814" i="1" s="1"/>
  <c r="G37814" i="1" s="1"/>
  <c r="F37815" i="1"/>
  <c r="L37815" i="1" s="1"/>
  <c r="G37815" i="1" s="1"/>
  <c r="F37816" i="1"/>
  <c r="L37816" i="1" s="1"/>
  <c r="G37816" i="1" s="1"/>
  <c r="F37817" i="1"/>
  <c r="L37817" i="1" s="1"/>
  <c r="G37817" i="1" s="1"/>
  <c r="F37818" i="1"/>
  <c r="L37818" i="1" s="1"/>
  <c r="G37818" i="1" s="1"/>
  <c r="F37819" i="1"/>
  <c r="L37819" i="1" s="1"/>
  <c r="G37819" i="1" s="1"/>
  <c r="F37820" i="1"/>
  <c r="L37820" i="1" s="1"/>
  <c r="G37820" i="1" s="1"/>
  <c r="F37821" i="1"/>
  <c r="L37821" i="1" s="1"/>
  <c r="G37821" i="1" s="1"/>
  <c r="F37822" i="1"/>
  <c r="L37822" i="1" s="1"/>
  <c r="G37822" i="1" s="1"/>
  <c r="F37823" i="1"/>
  <c r="L37823" i="1" s="1"/>
  <c r="G37823" i="1" s="1"/>
  <c r="F37824" i="1"/>
  <c r="L37824" i="1" s="1"/>
  <c r="G37824" i="1" s="1"/>
  <c r="F37825" i="1"/>
  <c r="L37825" i="1" s="1"/>
  <c r="G37825" i="1" s="1"/>
  <c r="F37826" i="1"/>
  <c r="L37826" i="1" s="1"/>
  <c r="G37826" i="1" s="1"/>
  <c r="F37827" i="1"/>
  <c r="L37827" i="1" s="1"/>
  <c r="G37827" i="1" s="1"/>
  <c r="F37828" i="1"/>
  <c r="L37828" i="1" s="1"/>
  <c r="G37828" i="1" s="1"/>
  <c r="F37829" i="1"/>
  <c r="L37829" i="1" s="1"/>
  <c r="G37829" i="1" s="1"/>
  <c r="F37830" i="1"/>
  <c r="L37830" i="1" s="1"/>
  <c r="G37830" i="1" s="1"/>
  <c r="F37831" i="1"/>
  <c r="L37831" i="1" s="1"/>
  <c r="G37831" i="1" s="1"/>
  <c r="F37832" i="1"/>
  <c r="L37832" i="1" s="1"/>
  <c r="G37832" i="1" s="1"/>
  <c r="F37833" i="1"/>
  <c r="L37833" i="1" s="1"/>
  <c r="G37833" i="1" s="1"/>
  <c r="F37834" i="1"/>
  <c r="L37834" i="1" s="1"/>
  <c r="G37834" i="1" s="1"/>
  <c r="F37835" i="1"/>
  <c r="L37835" i="1" s="1"/>
  <c r="G37835" i="1" s="1"/>
  <c r="F37836" i="1"/>
  <c r="L37836" i="1" s="1"/>
  <c r="G37836" i="1" s="1"/>
  <c r="F37837" i="1"/>
  <c r="L37837" i="1" s="1"/>
  <c r="G37837" i="1" s="1"/>
  <c r="F37838" i="1"/>
  <c r="L37838" i="1" s="1"/>
  <c r="G37838" i="1" s="1"/>
  <c r="F37839" i="1"/>
  <c r="L37839" i="1" s="1"/>
  <c r="G37839" i="1" s="1"/>
  <c r="F37840" i="1"/>
  <c r="L37840" i="1" s="1"/>
  <c r="G37840" i="1" s="1"/>
  <c r="F37841" i="1"/>
  <c r="L37841" i="1" s="1"/>
  <c r="G37841" i="1" s="1"/>
  <c r="F37842" i="1"/>
  <c r="L37842" i="1" s="1"/>
  <c r="G37842" i="1" s="1"/>
  <c r="F37843" i="1"/>
  <c r="L37843" i="1" s="1"/>
  <c r="G37843" i="1" s="1"/>
  <c r="F37844" i="1"/>
  <c r="L37844" i="1" s="1"/>
  <c r="G37844" i="1" s="1"/>
  <c r="F37845" i="1"/>
  <c r="L37845" i="1" s="1"/>
  <c r="G37845" i="1" s="1"/>
  <c r="F37846" i="1"/>
  <c r="L37846" i="1" s="1"/>
  <c r="G37846" i="1" s="1"/>
  <c r="F37847" i="1"/>
  <c r="L37847" i="1" s="1"/>
  <c r="G37847" i="1" s="1"/>
  <c r="F37848" i="1"/>
  <c r="L37848" i="1" s="1"/>
  <c r="G37848" i="1" s="1"/>
  <c r="F37849" i="1"/>
  <c r="L37849" i="1" s="1"/>
  <c r="G37849" i="1" s="1"/>
  <c r="F37850" i="1"/>
  <c r="L37850" i="1" s="1"/>
  <c r="G37850" i="1" s="1"/>
  <c r="F37851" i="1"/>
  <c r="L37851" i="1" s="1"/>
  <c r="G37851" i="1" s="1"/>
  <c r="F37852" i="1"/>
  <c r="L37852" i="1" s="1"/>
  <c r="G37852" i="1" s="1"/>
  <c r="F37853" i="1"/>
  <c r="L37853" i="1" s="1"/>
  <c r="G37853" i="1" s="1"/>
  <c r="F37854" i="1"/>
  <c r="L37854" i="1" s="1"/>
  <c r="G37854" i="1" s="1"/>
  <c r="F37855" i="1"/>
  <c r="L37855" i="1" s="1"/>
  <c r="G37855" i="1" s="1"/>
  <c r="F37856" i="1"/>
  <c r="L37856" i="1" s="1"/>
  <c r="G37856" i="1" s="1"/>
  <c r="F37857" i="1"/>
  <c r="L37857" i="1" s="1"/>
  <c r="G37857" i="1" s="1"/>
  <c r="F37858" i="1"/>
  <c r="L37858" i="1" s="1"/>
  <c r="G37858" i="1" s="1"/>
  <c r="F37859" i="1"/>
  <c r="L37859" i="1" s="1"/>
  <c r="G37859" i="1" s="1"/>
  <c r="F37860" i="1"/>
  <c r="L37860" i="1" s="1"/>
  <c r="G37860" i="1" s="1"/>
  <c r="F37861" i="1"/>
  <c r="L37861" i="1" s="1"/>
  <c r="G37861" i="1" s="1"/>
  <c r="F37862" i="1"/>
  <c r="L37862" i="1" s="1"/>
  <c r="G37862" i="1" s="1"/>
  <c r="F37863" i="1"/>
  <c r="L37863" i="1" s="1"/>
  <c r="G37863" i="1" s="1"/>
  <c r="F37864" i="1"/>
  <c r="L37864" i="1" s="1"/>
  <c r="G37864" i="1" s="1"/>
  <c r="F37865" i="1"/>
  <c r="L37865" i="1" s="1"/>
  <c r="G37865" i="1" s="1"/>
  <c r="F37866" i="1"/>
  <c r="L37866" i="1" s="1"/>
  <c r="G37866" i="1" s="1"/>
  <c r="F37867" i="1"/>
  <c r="L37867" i="1" s="1"/>
  <c r="G37867" i="1" s="1"/>
  <c r="F37868" i="1"/>
  <c r="L37868" i="1" s="1"/>
  <c r="G37868" i="1" s="1"/>
  <c r="F37869" i="1"/>
  <c r="L37869" i="1" s="1"/>
  <c r="G37869" i="1" s="1"/>
  <c r="F37870" i="1"/>
  <c r="L37870" i="1" s="1"/>
  <c r="G37870" i="1" s="1"/>
  <c r="F37871" i="1"/>
  <c r="L37871" i="1" s="1"/>
  <c r="G37871" i="1" s="1"/>
  <c r="F37872" i="1"/>
  <c r="L37872" i="1" s="1"/>
  <c r="G37872" i="1" s="1"/>
  <c r="F37873" i="1"/>
  <c r="L37873" i="1" s="1"/>
  <c r="G37873" i="1" s="1"/>
  <c r="F37874" i="1"/>
  <c r="L37874" i="1" s="1"/>
  <c r="G37874" i="1" s="1"/>
  <c r="F37875" i="1"/>
  <c r="L37875" i="1" s="1"/>
  <c r="G37875" i="1" s="1"/>
  <c r="F37876" i="1"/>
  <c r="L37876" i="1" s="1"/>
  <c r="G37876" i="1" s="1"/>
  <c r="F37877" i="1"/>
  <c r="L37877" i="1" s="1"/>
  <c r="G37877" i="1" s="1"/>
  <c r="F37878" i="1"/>
  <c r="L37878" i="1" s="1"/>
  <c r="G37878" i="1" s="1"/>
  <c r="F37879" i="1"/>
  <c r="L37879" i="1" s="1"/>
  <c r="G37879" i="1" s="1"/>
  <c r="F37880" i="1"/>
  <c r="L37880" i="1" s="1"/>
  <c r="G37880" i="1" s="1"/>
  <c r="F37881" i="1"/>
  <c r="L37881" i="1" s="1"/>
  <c r="G37881" i="1" s="1"/>
  <c r="F37882" i="1"/>
  <c r="L37882" i="1" s="1"/>
  <c r="G37882" i="1" s="1"/>
  <c r="F37883" i="1"/>
  <c r="L37883" i="1" s="1"/>
  <c r="G37883" i="1" s="1"/>
  <c r="F37884" i="1"/>
  <c r="L37884" i="1" s="1"/>
  <c r="G37884" i="1" s="1"/>
  <c r="F37885" i="1"/>
  <c r="L37885" i="1" s="1"/>
  <c r="G37885" i="1" s="1"/>
  <c r="F37886" i="1"/>
  <c r="L37886" i="1" s="1"/>
  <c r="G37886" i="1" s="1"/>
  <c r="F37887" i="1"/>
  <c r="L37887" i="1" s="1"/>
  <c r="G37887" i="1" s="1"/>
  <c r="F37888" i="1"/>
  <c r="L37888" i="1" s="1"/>
  <c r="G37888" i="1" s="1"/>
  <c r="F37889" i="1"/>
  <c r="L37889" i="1" s="1"/>
  <c r="G37889" i="1" s="1"/>
  <c r="F37890" i="1"/>
  <c r="L37890" i="1" s="1"/>
  <c r="G37890" i="1" s="1"/>
  <c r="F37891" i="1"/>
  <c r="L37891" i="1" s="1"/>
  <c r="G37891" i="1" s="1"/>
  <c r="F37892" i="1"/>
  <c r="L37892" i="1" s="1"/>
  <c r="G37892" i="1" s="1"/>
  <c r="F37893" i="1"/>
  <c r="L37893" i="1" s="1"/>
  <c r="G37893" i="1" s="1"/>
  <c r="F37894" i="1"/>
  <c r="L37894" i="1" s="1"/>
  <c r="G37894" i="1" s="1"/>
  <c r="F37895" i="1"/>
  <c r="L37895" i="1" s="1"/>
  <c r="G37895" i="1" s="1"/>
  <c r="F37896" i="1"/>
  <c r="L37896" i="1" s="1"/>
  <c r="G37896" i="1" s="1"/>
  <c r="F37897" i="1"/>
  <c r="L37897" i="1" s="1"/>
  <c r="G37897" i="1" s="1"/>
  <c r="F37898" i="1"/>
  <c r="L37898" i="1" s="1"/>
  <c r="G37898" i="1" s="1"/>
  <c r="F37899" i="1"/>
  <c r="L37899" i="1" s="1"/>
  <c r="G37899" i="1" s="1"/>
  <c r="F37900" i="1"/>
  <c r="L37900" i="1" s="1"/>
  <c r="G37900" i="1" s="1"/>
  <c r="F37901" i="1"/>
  <c r="L37901" i="1" s="1"/>
  <c r="G37901" i="1" s="1"/>
  <c r="F37902" i="1"/>
  <c r="L37902" i="1" s="1"/>
  <c r="G37902" i="1" s="1"/>
  <c r="F37903" i="1"/>
  <c r="L37903" i="1" s="1"/>
  <c r="G37903" i="1" s="1"/>
  <c r="F37904" i="1"/>
  <c r="L37904" i="1" s="1"/>
  <c r="G37904" i="1" s="1"/>
  <c r="F37905" i="1"/>
  <c r="L37905" i="1" s="1"/>
  <c r="G37905" i="1" s="1"/>
  <c r="F37906" i="1"/>
  <c r="L37906" i="1" s="1"/>
  <c r="G37906" i="1" s="1"/>
  <c r="F37907" i="1"/>
  <c r="L37907" i="1" s="1"/>
  <c r="G37907" i="1" s="1"/>
  <c r="F37908" i="1"/>
  <c r="L37908" i="1" s="1"/>
  <c r="G37908" i="1" s="1"/>
  <c r="F37909" i="1"/>
  <c r="L37909" i="1" s="1"/>
  <c r="G37909" i="1" s="1"/>
  <c r="F37910" i="1"/>
  <c r="L37910" i="1" s="1"/>
  <c r="G37910" i="1" s="1"/>
  <c r="F37911" i="1"/>
  <c r="L37911" i="1" s="1"/>
  <c r="G37911" i="1" s="1"/>
  <c r="F37912" i="1"/>
  <c r="L37912" i="1" s="1"/>
  <c r="G37912" i="1" s="1"/>
  <c r="F37913" i="1"/>
  <c r="L37913" i="1" s="1"/>
  <c r="G37913" i="1" s="1"/>
  <c r="F37914" i="1"/>
  <c r="L37914" i="1" s="1"/>
  <c r="G37914" i="1" s="1"/>
  <c r="F37915" i="1"/>
  <c r="L37915" i="1" s="1"/>
  <c r="G37915" i="1" s="1"/>
  <c r="F37916" i="1"/>
  <c r="L37916" i="1" s="1"/>
  <c r="G37916" i="1" s="1"/>
  <c r="F37917" i="1"/>
  <c r="L37917" i="1" s="1"/>
  <c r="G37917" i="1" s="1"/>
  <c r="F37918" i="1"/>
  <c r="L37918" i="1" s="1"/>
  <c r="G37918" i="1" s="1"/>
  <c r="F37919" i="1"/>
  <c r="L37919" i="1" s="1"/>
  <c r="G37919" i="1" s="1"/>
  <c r="F37920" i="1"/>
  <c r="L37920" i="1" s="1"/>
  <c r="G37920" i="1" s="1"/>
  <c r="F37921" i="1"/>
  <c r="L37921" i="1" s="1"/>
  <c r="G37921" i="1" s="1"/>
  <c r="F37922" i="1"/>
  <c r="L37922" i="1" s="1"/>
  <c r="G37922" i="1" s="1"/>
  <c r="F37923" i="1"/>
  <c r="L37923" i="1" s="1"/>
  <c r="G37923" i="1" s="1"/>
  <c r="F37924" i="1"/>
  <c r="L37924" i="1" s="1"/>
  <c r="G37924" i="1" s="1"/>
  <c r="F37925" i="1"/>
  <c r="L37925" i="1" s="1"/>
  <c r="G37925" i="1" s="1"/>
  <c r="F37926" i="1"/>
  <c r="L37926" i="1" s="1"/>
  <c r="G37926" i="1" s="1"/>
  <c r="F37927" i="1"/>
  <c r="L37927" i="1" s="1"/>
  <c r="G37927" i="1" s="1"/>
  <c r="F37928" i="1"/>
  <c r="L37928" i="1" s="1"/>
  <c r="G37928" i="1" s="1"/>
  <c r="F37929" i="1"/>
  <c r="L37929" i="1" s="1"/>
  <c r="G37929" i="1" s="1"/>
  <c r="F37930" i="1"/>
  <c r="L37930" i="1" s="1"/>
  <c r="G37930" i="1" s="1"/>
  <c r="F37931" i="1"/>
  <c r="L37931" i="1" s="1"/>
  <c r="G37931" i="1" s="1"/>
  <c r="F37932" i="1"/>
  <c r="L37932" i="1" s="1"/>
  <c r="G37932" i="1" s="1"/>
  <c r="F37933" i="1"/>
  <c r="L37933" i="1" s="1"/>
  <c r="G37933" i="1" s="1"/>
  <c r="F37934" i="1"/>
  <c r="L37934" i="1" s="1"/>
  <c r="G37934" i="1" s="1"/>
  <c r="F37935" i="1"/>
  <c r="L37935" i="1" s="1"/>
  <c r="G37935" i="1" s="1"/>
  <c r="F37936" i="1"/>
  <c r="L37936" i="1" s="1"/>
  <c r="G37936" i="1" s="1"/>
  <c r="F37937" i="1"/>
  <c r="L37937" i="1" s="1"/>
  <c r="G37937" i="1" s="1"/>
  <c r="F37938" i="1"/>
  <c r="L37938" i="1" s="1"/>
  <c r="G37938" i="1" s="1"/>
  <c r="F37939" i="1"/>
  <c r="L37939" i="1" s="1"/>
  <c r="G37939" i="1" s="1"/>
  <c r="F37940" i="1"/>
  <c r="L37940" i="1" s="1"/>
  <c r="G37940" i="1" s="1"/>
  <c r="F37941" i="1"/>
  <c r="L37941" i="1" s="1"/>
  <c r="G37941" i="1" s="1"/>
  <c r="F37942" i="1"/>
  <c r="L37942" i="1" s="1"/>
  <c r="G37942" i="1" s="1"/>
  <c r="F37943" i="1"/>
  <c r="L37943" i="1" s="1"/>
  <c r="G37943" i="1" s="1"/>
  <c r="F37944" i="1"/>
  <c r="L37944" i="1" s="1"/>
  <c r="G37944" i="1" s="1"/>
  <c r="F37945" i="1"/>
  <c r="L37945" i="1" s="1"/>
  <c r="G37945" i="1" s="1"/>
  <c r="F37946" i="1"/>
  <c r="L37946" i="1" s="1"/>
  <c r="G37946" i="1" s="1"/>
  <c r="F37947" i="1"/>
  <c r="L37947" i="1" s="1"/>
  <c r="G37947" i="1" s="1"/>
  <c r="F37948" i="1"/>
  <c r="L37948" i="1" s="1"/>
  <c r="G37948" i="1" s="1"/>
  <c r="F37949" i="1"/>
  <c r="L37949" i="1" s="1"/>
  <c r="G37949" i="1" s="1"/>
  <c r="F37950" i="1"/>
  <c r="L37950" i="1" s="1"/>
  <c r="G37950" i="1" s="1"/>
  <c r="F37951" i="1"/>
  <c r="L37951" i="1" s="1"/>
  <c r="G37951" i="1" s="1"/>
  <c r="F37952" i="1"/>
  <c r="L37952" i="1" s="1"/>
  <c r="G37952" i="1" s="1"/>
  <c r="F37953" i="1"/>
  <c r="L37953" i="1" s="1"/>
  <c r="G37953" i="1" s="1"/>
  <c r="F37954" i="1"/>
  <c r="L37954" i="1" s="1"/>
  <c r="G37954" i="1" s="1"/>
  <c r="F37955" i="1"/>
  <c r="L37955" i="1" s="1"/>
  <c r="G37955" i="1" s="1"/>
  <c r="F37956" i="1"/>
  <c r="L37956" i="1" s="1"/>
  <c r="G37956" i="1" s="1"/>
  <c r="F37957" i="1"/>
  <c r="L37957" i="1" s="1"/>
  <c r="G37957" i="1" s="1"/>
  <c r="F37958" i="1"/>
  <c r="L37958" i="1" s="1"/>
  <c r="G37958" i="1" s="1"/>
  <c r="F37959" i="1"/>
  <c r="L37959" i="1" s="1"/>
  <c r="G37959" i="1" s="1"/>
  <c r="F37960" i="1"/>
  <c r="L37960" i="1" s="1"/>
  <c r="G37960" i="1" s="1"/>
  <c r="F37961" i="1"/>
  <c r="L37961" i="1" s="1"/>
  <c r="G37961" i="1" s="1"/>
  <c r="F37962" i="1"/>
  <c r="L37962" i="1" s="1"/>
  <c r="G37962" i="1" s="1"/>
  <c r="F37963" i="1"/>
  <c r="L37963" i="1" s="1"/>
  <c r="G37963" i="1" s="1"/>
  <c r="F37964" i="1"/>
  <c r="L37964" i="1" s="1"/>
  <c r="G37964" i="1" s="1"/>
  <c r="F37965" i="1"/>
  <c r="L37965" i="1" s="1"/>
  <c r="G37965" i="1" s="1"/>
  <c r="F37966" i="1"/>
  <c r="L37966" i="1" s="1"/>
  <c r="G37966" i="1" s="1"/>
  <c r="F37967" i="1"/>
  <c r="L37967" i="1" s="1"/>
  <c r="G37967" i="1" s="1"/>
  <c r="F37968" i="1"/>
  <c r="L37968" i="1" s="1"/>
  <c r="G37968" i="1" s="1"/>
  <c r="F37969" i="1"/>
  <c r="L37969" i="1" s="1"/>
  <c r="G37969" i="1" s="1"/>
  <c r="F37970" i="1"/>
  <c r="L37970" i="1" s="1"/>
  <c r="G37970" i="1" s="1"/>
  <c r="F37971" i="1"/>
  <c r="L37971" i="1" s="1"/>
  <c r="G37971" i="1" s="1"/>
  <c r="F37972" i="1"/>
  <c r="L37972" i="1" s="1"/>
  <c r="G37972" i="1" s="1"/>
  <c r="F37973" i="1"/>
  <c r="L37973" i="1" s="1"/>
  <c r="G37973" i="1" s="1"/>
  <c r="F37974" i="1"/>
  <c r="L37974" i="1" s="1"/>
  <c r="G37974" i="1" s="1"/>
  <c r="F37975" i="1"/>
  <c r="L37975" i="1" s="1"/>
  <c r="G37975" i="1" s="1"/>
  <c r="F37976" i="1"/>
  <c r="L37976" i="1" s="1"/>
  <c r="G37976" i="1" s="1"/>
  <c r="F37977" i="1"/>
  <c r="L37977" i="1" s="1"/>
  <c r="G37977" i="1" s="1"/>
  <c r="F37978" i="1"/>
  <c r="L37978" i="1" s="1"/>
  <c r="G37978" i="1" s="1"/>
  <c r="F37979" i="1"/>
  <c r="L37979" i="1" s="1"/>
  <c r="G37979" i="1" s="1"/>
  <c r="F37980" i="1"/>
  <c r="L37980" i="1" s="1"/>
  <c r="G37980" i="1" s="1"/>
  <c r="F37981" i="1"/>
  <c r="L37981" i="1" s="1"/>
  <c r="G37981" i="1" s="1"/>
  <c r="F37982" i="1"/>
  <c r="L37982" i="1" s="1"/>
  <c r="G37982" i="1" s="1"/>
  <c r="F37983" i="1"/>
  <c r="L37983" i="1" s="1"/>
  <c r="G37983" i="1" s="1"/>
  <c r="F37984" i="1"/>
  <c r="L37984" i="1" s="1"/>
  <c r="G37984" i="1" s="1"/>
  <c r="F37985" i="1"/>
  <c r="L37985" i="1" s="1"/>
  <c r="G37985" i="1" s="1"/>
  <c r="F37986" i="1"/>
  <c r="L37986" i="1" s="1"/>
  <c r="G37986" i="1" s="1"/>
  <c r="F37987" i="1"/>
  <c r="L37987" i="1" s="1"/>
  <c r="G37987" i="1" s="1"/>
  <c r="F37988" i="1"/>
  <c r="L37988" i="1" s="1"/>
  <c r="G37988" i="1" s="1"/>
  <c r="F37989" i="1"/>
  <c r="L37989" i="1" s="1"/>
  <c r="G37989" i="1" s="1"/>
  <c r="F37990" i="1"/>
  <c r="L37990" i="1" s="1"/>
  <c r="G37990" i="1" s="1"/>
  <c r="F37991" i="1"/>
  <c r="L37991" i="1" s="1"/>
  <c r="G37991" i="1" s="1"/>
  <c r="F37992" i="1"/>
  <c r="L37992" i="1" s="1"/>
  <c r="G37992" i="1" s="1"/>
  <c r="F37993" i="1"/>
  <c r="L37993" i="1" s="1"/>
  <c r="G37993" i="1" s="1"/>
  <c r="F37994" i="1"/>
  <c r="L37994" i="1" s="1"/>
  <c r="G37994" i="1" s="1"/>
  <c r="F37995" i="1"/>
  <c r="L37995" i="1" s="1"/>
  <c r="G37995" i="1" s="1"/>
  <c r="F37996" i="1"/>
  <c r="L37996" i="1" s="1"/>
  <c r="G37996" i="1" s="1"/>
  <c r="F37997" i="1"/>
  <c r="L37997" i="1" s="1"/>
  <c r="G37997" i="1" s="1"/>
  <c r="F37998" i="1"/>
  <c r="L37998" i="1" s="1"/>
  <c r="G37998" i="1" s="1"/>
  <c r="F37999" i="1"/>
  <c r="L37999" i="1" s="1"/>
  <c r="G37999" i="1" s="1"/>
  <c r="F38000" i="1"/>
  <c r="L38000" i="1" s="1"/>
  <c r="G38000" i="1" s="1"/>
  <c r="F38001" i="1"/>
  <c r="L38001" i="1" s="1"/>
  <c r="G38001" i="1" s="1"/>
  <c r="F38002" i="1"/>
  <c r="L38002" i="1" s="1"/>
  <c r="G38002" i="1" s="1"/>
  <c r="F38003" i="1"/>
  <c r="L38003" i="1" s="1"/>
  <c r="G38003" i="1" s="1"/>
  <c r="F38004" i="1"/>
  <c r="L38004" i="1" s="1"/>
  <c r="G38004" i="1" s="1"/>
  <c r="F38005" i="1"/>
  <c r="L38005" i="1" s="1"/>
  <c r="G38005" i="1" s="1"/>
  <c r="F38006" i="1"/>
  <c r="L38006" i="1" s="1"/>
  <c r="G38006" i="1" s="1"/>
  <c r="F38007" i="1"/>
  <c r="L38007" i="1" s="1"/>
  <c r="G38007" i="1" s="1"/>
  <c r="F38008" i="1"/>
  <c r="L38008" i="1" s="1"/>
  <c r="G38008" i="1" s="1"/>
  <c r="F38009" i="1"/>
  <c r="L38009" i="1" s="1"/>
  <c r="G38009" i="1" s="1"/>
  <c r="F38010" i="1"/>
  <c r="L38010" i="1" s="1"/>
  <c r="G38010" i="1" s="1"/>
  <c r="F38011" i="1"/>
  <c r="L38011" i="1" s="1"/>
  <c r="G38011" i="1" s="1"/>
  <c r="F38012" i="1"/>
  <c r="L38012" i="1" s="1"/>
  <c r="G38012" i="1" s="1"/>
  <c r="F38013" i="1"/>
  <c r="L38013" i="1" s="1"/>
  <c r="G38013" i="1" s="1"/>
  <c r="F38014" i="1"/>
  <c r="L38014" i="1" s="1"/>
  <c r="G38014" i="1" s="1"/>
  <c r="F38015" i="1"/>
  <c r="L38015" i="1" s="1"/>
  <c r="G38015" i="1" s="1"/>
  <c r="F38016" i="1"/>
  <c r="L38016" i="1" s="1"/>
  <c r="G38016" i="1" s="1"/>
  <c r="F38017" i="1"/>
  <c r="L38017" i="1" s="1"/>
  <c r="G38017" i="1" s="1"/>
  <c r="F38018" i="1"/>
  <c r="L38018" i="1" s="1"/>
  <c r="G38018" i="1" s="1"/>
  <c r="F38019" i="1"/>
  <c r="L38019" i="1" s="1"/>
  <c r="G38019" i="1" s="1"/>
  <c r="F38020" i="1"/>
  <c r="L38020" i="1" s="1"/>
  <c r="G38020" i="1" s="1"/>
  <c r="F38021" i="1"/>
  <c r="L38021" i="1" s="1"/>
  <c r="G38021" i="1" s="1"/>
  <c r="F38022" i="1"/>
  <c r="L38022" i="1" s="1"/>
  <c r="G38022" i="1" s="1"/>
  <c r="F38023" i="1"/>
  <c r="L38023" i="1" s="1"/>
  <c r="G38023" i="1" s="1"/>
  <c r="F38024" i="1"/>
  <c r="L38024" i="1" s="1"/>
  <c r="G38024" i="1" s="1"/>
  <c r="F38025" i="1"/>
  <c r="L38025" i="1" s="1"/>
  <c r="G38025" i="1" s="1"/>
  <c r="F38026" i="1"/>
  <c r="L38026" i="1" s="1"/>
  <c r="G38026" i="1" s="1"/>
  <c r="F38027" i="1"/>
  <c r="L38027" i="1" s="1"/>
  <c r="G38027" i="1" s="1"/>
  <c r="F38028" i="1"/>
  <c r="L38028" i="1" s="1"/>
  <c r="G38028" i="1" s="1"/>
  <c r="F38029" i="1"/>
  <c r="L38029" i="1" s="1"/>
  <c r="G38029" i="1" s="1"/>
  <c r="F38030" i="1"/>
  <c r="L38030" i="1" s="1"/>
  <c r="G38030" i="1" s="1"/>
  <c r="F38031" i="1"/>
  <c r="L38031" i="1" s="1"/>
  <c r="G38031" i="1" s="1"/>
  <c r="F38032" i="1"/>
  <c r="L38032" i="1" s="1"/>
  <c r="G38032" i="1" s="1"/>
  <c r="F38033" i="1"/>
  <c r="L38033" i="1" s="1"/>
  <c r="G38033" i="1" s="1"/>
  <c r="F38034" i="1"/>
  <c r="L38034" i="1" s="1"/>
  <c r="G38034" i="1" s="1"/>
  <c r="F38035" i="1"/>
  <c r="L38035" i="1" s="1"/>
  <c r="G38035" i="1" s="1"/>
  <c r="F38036" i="1"/>
  <c r="L38036" i="1" s="1"/>
  <c r="G38036" i="1" s="1"/>
  <c r="F38037" i="1"/>
  <c r="L38037" i="1" s="1"/>
  <c r="G38037" i="1" s="1"/>
  <c r="F38038" i="1"/>
  <c r="L38038" i="1" s="1"/>
  <c r="G38038" i="1" s="1"/>
  <c r="F38039" i="1"/>
  <c r="L38039" i="1" s="1"/>
  <c r="G38039" i="1" s="1"/>
  <c r="F38040" i="1"/>
  <c r="L38040" i="1" s="1"/>
  <c r="G38040" i="1" s="1"/>
  <c r="F38041" i="1"/>
  <c r="L38041" i="1" s="1"/>
  <c r="G38041" i="1" s="1"/>
  <c r="F38042" i="1"/>
  <c r="L38042" i="1" s="1"/>
  <c r="G38042" i="1" s="1"/>
  <c r="F38043" i="1"/>
  <c r="L38043" i="1" s="1"/>
  <c r="G38043" i="1" s="1"/>
  <c r="F38044" i="1"/>
  <c r="L38044" i="1" s="1"/>
  <c r="G38044" i="1" s="1"/>
  <c r="F38045" i="1"/>
  <c r="L38045" i="1" s="1"/>
  <c r="G38045" i="1" s="1"/>
  <c r="F38046" i="1"/>
  <c r="L38046" i="1" s="1"/>
  <c r="G38046" i="1" s="1"/>
  <c r="F38047" i="1"/>
  <c r="L38047" i="1" s="1"/>
  <c r="G38047" i="1" s="1"/>
  <c r="F38048" i="1"/>
  <c r="L38048" i="1" s="1"/>
  <c r="G38048" i="1" s="1"/>
  <c r="F38049" i="1"/>
  <c r="L38049" i="1" s="1"/>
  <c r="G38049" i="1" s="1"/>
  <c r="F38050" i="1"/>
  <c r="L38050" i="1" s="1"/>
  <c r="G38050" i="1" s="1"/>
  <c r="F38051" i="1"/>
  <c r="L38051" i="1" s="1"/>
  <c r="G38051" i="1" s="1"/>
  <c r="F38052" i="1"/>
  <c r="L38052" i="1" s="1"/>
  <c r="G38052" i="1" s="1"/>
  <c r="F38053" i="1"/>
  <c r="L38053" i="1" s="1"/>
  <c r="G38053" i="1" s="1"/>
  <c r="F38054" i="1"/>
  <c r="L38054" i="1" s="1"/>
  <c r="G38054" i="1" s="1"/>
  <c r="F38055" i="1"/>
  <c r="L38055" i="1" s="1"/>
  <c r="G38055" i="1" s="1"/>
  <c r="F38056" i="1"/>
  <c r="L38056" i="1" s="1"/>
  <c r="G38056" i="1" s="1"/>
  <c r="F38057" i="1"/>
  <c r="L38057" i="1" s="1"/>
  <c r="G38057" i="1" s="1"/>
  <c r="F38058" i="1"/>
  <c r="L38058" i="1" s="1"/>
  <c r="G38058" i="1" s="1"/>
  <c r="F38059" i="1"/>
  <c r="L38059" i="1" s="1"/>
  <c r="G38059" i="1" s="1"/>
  <c r="F38060" i="1"/>
  <c r="L38060" i="1" s="1"/>
  <c r="G38060" i="1" s="1"/>
  <c r="F38061" i="1"/>
  <c r="L38061" i="1" s="1"/>
  <c r="G38061" i="1" s="1"/>
  <c r="F38062" i="1"/>
  <c r="L38062" i="1" s="1"/>
  <c r="G38062" i="1" s="1"/>
  <c r="F38063" i="1"/>
  <c r="L38063" i="1" s="1"/>
  <c r="G38063" i="1" s="1"/>
  <c r="F38064" i="1"/>
  <c r="L38064" i="1" s="1"/>
  <c r="G38064" i="1" s="1"/>
  <c r="F38065" i="1"/>
  <c r="L38065" i="1" s="1"/>
  <c r="G38065" i="1" s="1"/>
  <c r="F38066" i="1"/>
  <c r="L38066" i="1" s="1"/>
  <c r="G38066" i="1" s="1"/>
  <c r="F38067" i="1"/>
  <c r="L38067" i="1" s="1"/>
  <c r="G38067" i="1" s="1"/>
  <c r="F38068" i="1"/>
  <c r="L38068" i="1" s="1"/>
  <c r="G38068" i="1" s="1"/>
  <c r="F38069" i="1"/>
  <c r="L38069" i="1" s="1"/>
  <c r="G38069" i="1" s="1"/>
  <c r="F38070" i="1"/>
  <c r="L38070" i="1" s="1"/>
  <c r="G38070" i="1" s="1"/>
  <c r="F38071" i="1"/>
  <c r="L38071" i="1" s="1"/>
  <c r="G38071" i="1" s="1"/>
  <c r="F38072" i="1"/>
  <c r="L38072" i="1" s="1"/>
  <c r="G38072" i="1" s="1"/>
  <c r="F38073" i="1"/>
  <c r="L38073" i="1" s="1"/>
  <c r="G38073" i="1" s="1"/>
  <c r="F38074" i="1"/>
  <c r="L38074" i="1" s="1"/>
  <c r="G38074" i="1" s="1"/>
  <c r="F38075" i="1"/>
  <c r="L38075" i="1" s="1"/>
  <c r="G38075" i="1" s="1"/>
  <c r="F38076" i="1"/>
  <c r="L38076" i="1" s="1"/>
  <c r="G38076" i="1" s="1"/>
  <c r="F38077" i="1"/>
  <c r="L38077" i="1" s="1"/>
  <c r="G38077" i="1" s="1"/>
  <c r="F38078" i="1"/>
  <c r="L38078" i="1" s="1"/>
  <c r="G38078" i="1" s="1"/>
  <c r="F38079" i="1"/>
  <c r="L38079" i="1" s="1"/>
  <c r="G38079" i="1" s="1"/>
  <c r="F38080" i="1"/>
  <c r="L38080" i="1" s="1"/>
  <c r="G38080" i="1" s="1"/>
  <c r="F38081" i="1"/>
  <c r="L38081" i="1" s="1"/>
  <c r="G38081" i="1" s="1"/>
  <c r="F38082" i="1"/>
  <c r="L38082" i="1" s="1"/>
  <c r="G38082" i="1" s="1"/>
  <c r="F38083" i="1"/>
  <c r="L38083" i="1" s="1"/>
  <c r="G38083" i="1" s="1"/>
  <c r="F38084" i="1"/>
  <c r="L38084" i="1" s="1"/>
  <c r="G38084" i="1" s="1"/>
  <c r="F38085" i="1"/>
  <c r="L38085" i="1" s="1"/>
  <c r="G38085" i="1" s="1"/>
  <c r="F38086" i="1"/>
  <c r="L38086" i="1" s="1"/>
  <c r="G38086" i="1" s="1"/>
  <c r="F38087" i="1"/>
  <c r="L38087" i="1" s="1"/>
  <c r="G38087" i="1" s="1"/>
  <c r="F38088" i="1"/>
  <c r="L38088" i="1" s="1"/>
  <c r="G38088" i="1" s="1"/>
  <c r="F38089" i="1"/>
  <c r="L38089" i="1" s="1"/>
  <c r="G38089" i="1" s="1"/>
  <c r="F38090" i="1"/>
  <c r="L38090" i="1" s="1"/>
  <c r="G38090" i="1" s="1"/>
  <c r="F38091" i="1"/>
  <c r="L38091" i="1" s="1"/>
  <c r="G38091" i="1" s="1"/>
  <c r="F38092" i="1"/>
  <c r="L38092" i="1" s="1"/>
  <c r="G38092" i="1" s="1"/>
  <c r="F38093" i="1"/>
  <c r="L38093" i="1" s="1"/>
  <c r="G38093" i="1" s="1"/>
  <c r="F38094" i="1"/>
  <c r="L38094" i="1" s="1"/>
  <c r="G38094" i="1" s="1"/>
  <c r="F38095" i="1"/>
  <c r="L38095" i="1" s="1"/>
  <c r="G38095" i="1" s="1"/>
  <c r="F38096" i="1"/>
  <c r="L38096" i="1" s="1"/>
  <c r="G38096" i="1" s="1"/>
  <c r="F38097" i="1"/>
  <c r="L38097" i="1" s="1"/>
  <c r="G38097" i="1" s="1"/>
  <c r="F38098" i="1"/>
  <c r="L38098" i="1" s="1"/>
  <c r="G38098" i="1" s="1"/>
  <c r="F38099" i="1"/>
  <c r="L38099" i="1" s="1"/>
  <c r="G38099" i="1" s="1"/>
  <c r="F38100" i="1"/>
  <c r="L38100" i="1" s="1"/>
  <c r="G38100" i="1" s="1"/>
  <c r="F38101" i="1"/>
  <c r="L38101" i="1" s="1"/>
  <c r="G38101" i="1" s="1"/>
  <c r="F38102" i="1"/>
  <c r="L38102" i="1" s="1"/>
  <c r="G38102" i="1" s="1"/>
  <c r="F38103" i="1"/>
  <c r="L38103" i="1" s="1"/>
  <c r="G38103" i="1" s="1"/>
  <c r="F38104" i="1"/>
  <c r="L38104" i="1" s="1"/>
  <c r="G38104" i="1" s="1"/>
  <c r="F38105" i="1"/>
  <c r="L38105" i="1" s="1"/>
  <c r="G38105" i="1" s="1"/>
  <c r="F38106" i="1"/>
  <c r="L38106" i="1" s="1"/>
  <c r="G38106" i="1" s="1"/>
  <c r="F38107" i="1"/>
  <c r="L38107" i="1" s="1"/>
  <c r="G38107" i="1" s="1"/>
  <c r="F38108" i="1"/>
  <c r="L38108" i="1" s="1"/>
  <c r="G38108" i="1" s="1"/>
  <c r="F38109" i="1"/>
  <c r="L38109" i="1" s="1"/>
  <c r="G38109" i="1" s="1"/>
  <c r="F38110" i="1"/>
  <c r="L38110" i="1" s="1"/>
  <c r="G38110" i="1" s="1"/>
  <c r="F38111" i="1"/>
  <c r="L38111" i="1" s="1"/>
  <c r="G38111" i="1" s="1"/>
  <c r="F38112" i="1"/>
  <c r="L38112" i="1" s="1"/>
  <c r="G38112" i="1" s="1"/>
  <c r="F38113" i="1"/>
  <c r="L38113" i="1" s="1"/>
  <c r="G38113" i="1" s="1"/>
  <c r="F38114" i="1"/>
  <c r="L38114" i="1" s="1"/>
  <c r="G38114" i="1" s="1"/>
  <c r="F38115" i="1"/>
  <c r="L38115" i="1" s="1"/>
  <c r="G38115" i="1" s="1"/>
  <c r="F38116" i="1"/>
  <c r="L38116" i="1" s="1"/>
  <c r="G38116" i="1" s="1"/>
  <c r="F38117" i="1"/>
  <c r="L38117" i="1" s="1"/>
  <c r="G38117" i="1" s="1"/>
  <c r="F38118" i="1"/>
  <c r="L38118" i="1" s="1"/>
  <c r="G38118" i="1" s="1"/>
  <c r="F38119" i="1"/>
  <c r="L38119" i="1" s="1"/>
  <c r="G38119" i="1" s="1"/>
  <c r="F38120" i="1"/>
  <c r="L38120" i="1" s="1"/>
  <c r="G38120" i="1" s="1"/>
  <c r="F38121" i="1"/>
  <c r="L38121" i="1" s="1"/>
  <c r="G38121" i="1" s="1"/>
  <c r="F38122" i="1"/>
  <c r="L38122" i="1" s="1"/>
  <c r="G38122" i="1" s="1"/>
  <c r="F38123" i="1"/>
  <c r="L38123" i="1" s="1"/>
  <c r="G38123" i="1" s="1"/>
  <c r="F38124" i="1"/>
  <c r="L38124" i="1" s="1"/>
  <c r="G38124" i="1" s="1"/>
  <c r="F38125" i="1"/>
  <c r="L38125" i="1" s="1"/>
  <c r="G38125" i="1" s="1"/>
  <c r="F38126" i="1"/>
  <c r="L38126" i="1" s="1"/>
  <c r="G38126" i="1" s="1"/>
  <c r="F38127" i="1"/>
  <c r="L38127" i="1" s="1"/>
  <c r="G38127" i="1" s="1"/>
  <c r="F38128" i="1"/>
  <c r="L38128" i="1" s="1"/>
  <c r="G38128" i="1" s="1"/>
  <c r="F38129" i="1"/>
  <c r="L38129" i="1" s="1"/>
  <c r="G38129" i="1" s="1"/>
  <c r="F38130" i="1"/>
  <c r="L38130" i="1" s="1"/>
  <c r="G38130" i="1" s="1"/>
  <c r="F38131" i="1"/>
  <c r="L38131" i="1" s="1"/>
  <c r="G38131" i="1" s="1"/>
  <c r="F38132" i="1"/>
  <c r="L38132" i="1" s="1"/>
  <c r="G38132" i="1" s="1"/>
  <c r="F38133" i="1"/>
  <c r="L38133" i="1" s="1"/>
  <c r="G38133" i="1" s="1"/>
  <c r="F38134" i="1"/>
  <c r="L38134" i="1" s="1"/>
  <c r="G38134" i="1" s="1"/>
  <c r="F38135" i="1"/>
  <c r="L38135" i="1" s="1"/>
  <c r="G38135" i="1" s="1"/>
  <c r="F38136" i="1"/>
  <c r="L38136" i="1" s="1"/>
  <c r="G38136" i="1" s="1"/>
  <c r="F38137" i="1"/>
  <c r="L38137" i="1" s="1"/>
  <c r="G38137" i="1" s="1"/>
  <c r="F38138" i="1"/>
  <c r="L38138" i="1" s="1"/>
  <c r="G38138" i="1" s="1"/>
  <c r="F38139" i="1"/>
  <c r="L38139" i="1" s="1"/>
  <c r="G38139" i="1" s="1"/>
  <c r="F38140" i="1"/>
  <c r="L38140" i="1" s="1"/>
  <c r="G38140" i="1" s="1"/>
  <c r="F38141" i="1"/>
  <c r="L38141" i="1" s="1"/>
  <c r="G38141" i="1" s="1"/>
  <c r="F38142" i="1"/>
  <c r="L38142" i="1" s="1"/>
  <c r="G38142" i="1" s="1"/>
  <c r="F38143" i="1"/>
  <c r="L38143" i="1" s="1"/>
  <c r="G38143" i="1" s="1"/>
  <c r="F38144" i="1"/>
  <c r="L38144" i="1" s="1"/>
  <c r="G38144" i="1" s="1"/>
  <c r="F38145" i="1"/>
  <c r="L38145" i="1" s="1"/>
  <c r="G38145" i="1" s="1"/>
  <c r="F38146" i="1"/>
  <c r="L38146" i="1" s="1"/>
  <c r="G38146" i="1" s="1"/>
  <c r="F38147" i="1"/>
  <c r="L38147" i="1" s="1"/>
  <c r="G38147" i="1" s="1"/>
  <c r="F38148" i="1"/>
  <c r="L38148" i="1" s="1"/>
  <c r="G38148" i="1" s="1"/>
  <c r="F38149" i="1"/>
  <c r="L38149" i="1" s="1"/>
  <c r="G38149" i="1" s="1"/>
  <c r="F38150" i="1"/>
  <c r="L38150" i="1" s="1"/>
  <c r="G38150" i="1" s="1"/>
  <c r="F38151" i="1"/>
  <c r="L38151" i="1" s="1"/>
  <c r="G38151" i="1" s="1"/>
  <c r="F38152" i="1"/>
  <c r="L38152" i="1" s="1"/>
  <c r="G38152" i="1" s="1"/>
  <c r="F38153" i="1"/>
  <c r="L38153" i="1" s="1"/>
  <c r="G38153" i="1" s="1"/>
  <c r="F38154" i="1"/>
  <c r="L38154" i="1" s="1"/>
  <c r="G38154" i="1" s="1"/>
  <c r="F38155" i="1"/>
  <c r="L38155" i="1" s="1"/>
  <c r="G38155" i="1" s="1"/>
  <c r="F38156" i="1"/>
  <c r="L38156" i="1" s="1"/>
  <c r="G38156" i="1" s="1"/>
  <c r="F38157" i="1"/>
  <c r="L38157" i="1" s="1"/>
  <c r="G38157" i="1" s="1"/>
  <c r="F38158" i="1"/>
  <c r="L38158" i="1" s="1"/>
  <c r="G38158" i="1" s="1"/>
  <c r="F38159" i="1"/>
  <c r="L38159" i="1" s="1"/>
  <c r="G38159" i="1" s="1"/>
  <c r="F38160" i="1"/>
  <c r="L38160" i="1" s="1"/>
  <c r="G38160" i="1" s="1"/>
  <c r="F38161" i="1"/>
  <c r="L38161" i="1" s="1"/>
  <c r="G38161" i="1" s="1"/>
  <c r="F38162" i="1"/>
  <c r="L38162" i="1" s="1"/>
  <c r="G38162" i="1" s="1"/>
  <c r="F38163" i="1"/>
  <c r="L38163" i="1" s="1"/>
  <c r="G38163" i="1" s="1"/>
  <c r="F38164" i="1"/>
  <c r="L38164" i="1" s="1"/>
  <c r="G38164" i="1" s="1"/>
  <c r="F38165" i="1"/>
  <c r="L38165" i="1" s="1"/>
  <c r="G38165" i="1" s="1"/>
  <c r="F38166" i="1"/>
  <c r="L38166" i="1" s="1"/>
  <c r="G38166" i="1" s="1"/>
  <c r="F38167" i="1"/>
  <c r="L38167" i="1" s="1"/>
  <c r="G38167" i="1" s="1"/>
  <c r="F38168" i="1"/>
  <c r="L38168" i="1" s="1"/>
  <c r="G38168" i="1" s="1"/>
  <c r="F38169" i="1"/>
  <c r="L38169" i="1" s="1"/>
  <c r="G38169" i="1" s="1"/>
  <c r="F38170" i="1"/>
  <c r="L38170" i="1" s="1"/>
  <c r="G38170" i="1" s="1"/>
  <c r="F38171" i="1"/>
  <c r="L38171" i="1" s="1"/>
  <c r="G38171" i="1" s="1"/>
  <c r="F38172" i="1"/>
  <c r="L38172" i="1" s="1"/>
  <c r="G38172" i="1" s="1"/>
  <c r="F38173" i="1"/>
  <c r="L38173" i="1" s="1"/>
  <c r="G38173" i="1" s="1"/>
  <c r="F38174" i="1"/>
  <c r="L38174" i="1" s="1"/>
  <c r="G38174" i="1" s="1"/>
  <c r="F38175" i="1"/>
  <c r="L38175" i="1" s="1"/>
  <c r="G38175" i="1" s="1"/>
  <c r="F38176" i="1"/>
  <c r="L38176" i="1" s="1"/>
  <c r="G38176" i="1" s="1"/>
  <c r="F38177" i="1"/>
  <c r="L38177" i="1" s="1"/>
  <c r="G38177" i="1" s="1"/>
  <c r="F38178" i="1"/>
  <c r="L38178" i="1" s="1"/>
  <c r="G38178" i="1" s="1"/>
  <c r="F38179" i="1"/>
  <c r="L38179" i="1" s="1"/>
  <c r="G38179" i="1" s="1"/>
  <c r="F38180" i="1"/>
  <c r="L38180" i="1" s="1"/>
  <c r="G38180" i="1" s="1"/>
  <c r="F38181" i="1"/>
  <c r="L38181" i="1" s="1"/>
  <c r="G38181" i="1" s="1"/>
  <c r="F38182" i="1"/>
  <c r="L38182" i="1" s="1"/>
  <c r="G38182" i="1" s="1"/>
  <c r="F38183" i="1"/>
  <c r="L38183" i="1" s="1"/>
  <c r="G38183" i="1" s="1"/>
  <c r="F38184" i="1"/>
  <c r="L38184" i="1" s="1"/>
  <c r="G38184" i="1" s="1"/>
  <c r="F38185" i="1"/>
  <c r="L38185" i="1" s="1"/>
  <c r="G38185" i="1" s="1"/>
  <c r="F38186" i="1"/>
  <c r="L38186" i="1" s="1"/>
  <c r="G38186" i="1" s="1"/>
  <c r="F38187" i="1"/>
  <c r="L38187" i="1" s="1"/>
  <c r="G38187" i="1" s="1"/>
  <c r="F38188" i="1"/>
  <c r="L38188" i="1" s="1"/>
  <c r="G38188" i="1" s="1"/>
  <c r="F38189" i="1"/>
  <c r="L38189" i="1" s="1"/>
  <c r="G38189" i="1" s="1"/>
  <c r="F38190" i="1"/>
  <c r="L38190" i="1" s="1"/>
  <c r="G38190" i="1" s="1"/>
  <c r="F38191" i="1"/>
  <c r="L38191" i="1" s="1"/>
  <c r="G38191" i="1" s="1"/>
  <c r="F38192" i="1"/>
  <c r="L38192" i="1" s="1"/>
  <c r="G38192" i="1" s="1"/>
  <c r="F38193" i="1"/>
  <c r="L38193" i="1" s="1"/>
  <c r="G38193" i="1" s="1"/>
  <c r="F38194" i="1"/>
  <c r="L38194" i="1" s="1"/>
  <c r="G38194" i="1" s="1"/>
  <c r="F38195" i="1"/>
  <c r="L38195" i="1" s="1"/>
  <c r="G38195" i="1" s="1"/>
  <c r="F38196" i="1"/>
  <c r="L38196" i="1" s="1"/>
  <c r="G38196" i="1" s="1"/>
  <c r="F38197" i="1"/>
  <c r="L38197" i="1" s="1"/>
  <c r="G38197" i="1" s="1"/>
  <c r="F38198" i="1"/>
  <c r="L38198" i="1" s="1"/>
  <c r="G38198" i="1" s="1"/>
  <c r="F38199" i="1"/>
  <c r="L38199" i="1" s="1"/>
  <c r="G38199" i="1" s="1"/>
  <c r="F38200" i="1"/>
  <c r="L38200" i="1" s="1"/>
  <c r="G38200" i="1" s="1"/>
  <c r="F38201" i="1"/>
  <c r="L38201" i="1" s="1"/>
  <c r="G38201" i="1" s="1"/>
  <c r="F38202" i="1"/>
  <c r="L38202" i="1" s="1"/>
  <c r="G38202" i="1" s="1"/>
  <c r="F38203" i="1"/>
  <c r="L38203" i="1" s="1"/>
  <c r="G38203" i="1" s="1"/>
  <c r="F38204" i="1"/>
  <c r="L38204" i="1" s="1"/>
  <c r="G38204" i="1" s="1"/>
  <c r="F38205" i="1"/>
  <c r="L38205" i="1" s="1"/>
  <c r="G38205" i="1" s="1"/>
  <c r="F38206" i="1"/>
  <c r="L38206" i="1" s="1"/>
  <c r="G38206" i="1" s="1"/>
  <c r="F38207" i="1"/>
  <c r="L38207" i="1" s="1"/>
  <c r="G38207" i="1" s="1"/>
  <c r="F38208" i="1"/>
  <c r="L38208" i="1" s="1"/>
  <c r="G38208" i="1" s="1"/>
  <c r="F38209" i="1"/>
  <c r="L38209" i="1" s="1"/>
  <c r="G38209" i="1" s="1"/>
  <c r="F38210" i="1"/>
  <c r="L38210" i="1" s="1"/>
  <c r="G38210" i="1" s="1"/>
  <c r="F38211" i="1"/>
  <c r="L38211" i="1" s="1"/>
  <c r="G38211" i="1" s="1"/>
  <c r="F38212" i="1"/>
  <c r="L38212" i="1" s="1"/>
  <c r="G38212" i="1" s="1"/>
  <c r="F38213" i="1"/>
  <c r="L38213" i="1" s="1"/>
  <c r="G38213" i="1" s="1"/>
  <c r="F38214" i="1"/>
  <c r="L38214" i="1" s="1"/>
  <c r="G38214" i="1" s="1"/>
  <c r="F38215" i="1"/>
  <c r="L38215" i="1" s="1"/>
  <c r="G38215" i="1" s="1"/>
  <c r="F38216" i="1"/>
  <c r="L38216" i="1" s="1"/>
  <c r="G38216" i="1" s="1"/>
  <c r="F38217" i="1"/>
  <c r="L38217" i="1" s="1"/>
  <c r="G38217" i="1" s="1"/>
  <c r="F38218" i="1"/>
  <c r="L38218" i="1" s="1"/>
  <c r="G38218" i="1" s="1"/>
  <c r="F38219" i="1"/>
  <c r="L38219" i="1" s="1"/>
  <c r="G38219" i="1" s="1"/>
  <c r="F38220" i="1"/>
  <c r="L38220" i="1" s="1"/>
  <c r="G38220" i="1" s="1"/>
  <c r="F38221" i="1"/>
  <c r="L38221" i="1" s="1"/>
  <c r="G38221" i="1" s="1"/>
  <c r="F38222" i="1"/>
  <c r="L38222" i="1" s="1"/>
  <c r="G38222" i="1" s="1"/>
  <c r="F38223" i="1"/>
  <c r="L38223" i="1" s="1"/>
  <c r="G38223" i="1" s="1"/>
  <c r="F38224" i="1"/>
  <c r="L38224" i="1" s="1"/>
  <c r="G38224" i="1" s="1"/>
  <c r="F38225" i="1"/>
  <c r="L38225" i="1" s="1"/>
  <c r="G38225" i="1" s="1"/>
  <c r="F38226" i="1"/>
  <c r="L38226" i="1" s="1"/>
  <c r="G38226" i="1" s="1"/>
  <c r="F38227" i="1"/>
  <c r="L38227" i="1" s="1"/>
  <c r="G38227" i="1" s="1"/>
  <c r="F38228" i="1"/>
  <c r="L38228" i="1" s="1"/>
  <c r="G38228" i="1" s="1"/>
  <c r="F38229" i="1"/>
  <c r="L38229" i="1" s="1"/>
  <c r="G38229" i="1" s="1"/>
  <c r="F38230" i="1"/>
  <c r="L38230" i="1" s="1"/>
  <c r="G38230" i="1" s="1"/>
  <c r="F38231" i="1"/>
  <c r="L38231" i="1" s="1"/>
  <c r="G38231" i="1" s="1"/>
  <c r="F38232" i="1"/>
  <c r="L38232" i="1" s="1"/>
  <c r="G38232" i="1" s="1"/>
  <c r="F38233" i="1"/>
  <c r="L38233" i="1" s="1"/>
  <c r="G38233" i="1" s="1"/>
  <c r="F38234" i="1"/>
  <c r="L38234" i="1" s="1"/>
  <c r="G38234" i="1" s="1"/>
  <c r="F38235" i="1"/>
  <c r="L38235" i="1" s="1"/>
  <c r="G38235" i="1" s="1"/>
  <c r="F38236" i="1"/>
  <c r="L38236" i="1" s="1"/>
  <c r="G38236" i="1" s="1"/>
  <c r="F38237" i="1"/>
  <c r="L38237" i="1" s="1"/>
  <c r="G38237" i="1" s="1"/>
  <c r="F38238" i="1"/>
  <c r="L38238" i="1" s="1"/>
  <c r="G38238" i="1" s="1"/>
  <c r="F38239" i="1"/>
  <c r="L38239" i="1" s="1"/>
  <c r="G38239" i="1" s="1"/>
  <c r="F38240" i="1"/>
  <c r="L38240" i="1" s="1"/>
  <c r="G38240" i="1" s="1"/>
  <c r="F38241" i="1"/>
  <c r="L38241" i="1" s="1"/>
  <c r="G38241" i="1" s="1"/>
  <c r="F38242" i="1"/>
  <c r="L38242" i="1" s="1"/>
  <c r="G38242" i="1" s="1"/>
  <c r="F38243" i="1"/>
  <c r="L38243" i="1" s="1"/>
  <c r="G38243" i="1" s="1"/>
  <c r="F38244" i="1"/>
  <c r="L38244" i="1" s="1"/>
  <c r="G38244" i="1" s="1"/>
  <c r="F38245" i="1"/>
  <c r="L38245" i="1" s="1"/>
  <c r="G38245" i="1" s="1"/>
  <c r="F38246" i="1"/>
  <c r="L38246" i="1" s="1"/>
  <c r="G38246" i="1" s="1"/>
  <c r="F38247" i="1"/>
  <c r="L38247" i="1" s="1"/>
  <c r="G38247" i="1" s="1"/>
  <c r="F38248" i="1"/>
  <c r="L38248" i="1" s="1"/>
  <c r="G38248" i="1" s="1"/>
  <c r="F38249" i="1"/>
  <c r="L38249" i="1" s="1"/>
  <c r="G38249" i="1" s="1"/>
  <c r="F38250" i="1"/>
  <c r="L38250" i="1" s="1"/>
  <c r="G38250" i="1" s="1"/>
  <c r="F38251" i="1"/>
  <c r="L38251" i="1" s="1"/>
  <c r="G38251" i="1" s="1"/>
  <c r="F38252" i="1"/>
  <c r="L38252" i="1" s="1"/>
  <c r="G38252" i="1" s="1"/>
  <c r="F38253" i="1"/>
  <c r="L38253" i="1" s="1"/>
  <c r="G38253" i="1" s="1"/>
  <c r="F38254" i="1"/>
  <c r="L38254" i="1" s="1"/>
  <c r="G38254" i="1" s="1"/>
  <c r="F38255" i="1"/>
  <c r="L38255" i="1" s="1"/>
  <c r="G38255" i="1" s="1"/>
  <c r="F38256" i="1"/>
  <c r="L38256" i="1" s="1"/>
  <c r="G38256" i="1" s="1"/>
  <c r="F38257" i="1"/>
  <c r="L38257" i="1" s="1"/>
  <c r="G38257" i="1" s="1"/>
  <c r="F38258" i="1"/>
  <c r="L38258" i="1" s="1"/>
  <c r="G38258" i="1" s="1"/>
  <c r="F38259" i="1"/>
  <c r="L38259" i="1" s="1"/>
  <c r="G38259" i="1" s="1"/>
  <c r="F38260" i="1"/>
  <c r="L38260" i="1" s="1"/>
  <c r="G38260" i="1" s="1"/>
  <c r="F38261" i="1"/>
  <c r="L38261" i="1" s="1"/>
  <c r="G38261" i="1" s="1"/>
  <c r="F38262" i="1"/>
  <c r="L38262" i="1" s="1"/>
  <c r="G38262" i="1" s="1"/>
  <c r="F38263" i="1"/>
  <c r="L38263" i="1" s="1"/>
  <c r="G38263" i="1" s="1"/>
  <c r="F38264" i="1"/>
  <c r="L38264" i="1" s="1"/>
  <c r="G38264" i="1" s="1"/>
  <c r="F38265" i="1"/>
  <c r="L38265" i="1" s="1"/>
  <c r="G38265" i="1" s="1"/>
  <c r="F38266" i="1"/>
  <c r="L38266" i="1" s="1"/>
  <c r="G38266" i="1" s="1"/>
  <c r="F38267" i="1"/>
  <c r="L38267" i="1" s="1"/>
  <c r="G38267" i="1" s="1"/>
  <c r="F38268" i="1"/>
  <c r="L38268" i="1" s="1"/>
  <c r="G38268" i="1" s="1"/>
  <c r="F38269" i="1"/>
  <c r="L38269" i="1" s="1"/>
  <c r="G38269" i="1" s="1"/>
  <c r="F38270" i="1"/>
  <c r="L38270" i="1" s="1"/>
  <c r="G38270" i="1" s="1"/>
  <c r="F38271" i="1"/>
  <c r="L38271" i="1" s="1"/>
  <c r="G38271" i="1" s="1"/>
  <c r="F38272" i="1"/>
  <c r="L38272" i="1" s="1"/>
  <c r="G38272" i="1" s="1"/>
  <c r="F38273" i="1"/>
  <c r="L38273" i="1" s="1"/>
  <c r="G38273" i="1" s="1"/>
  <c r="F38274" i="1"/>
  <c r="L38274" i="1" s="1"/>
  <c r="G38274" i="1" s="1"/>
  <c r="F38275" i="1"/>
  <c r="L38275" i="1" s="1"/>
  <c r="G38275" i="1" s="1"/>
  <c r="F38276" i="1"/>
  <c r="L38276" i="1" s="1"/>
  <c r="G38276" i="1" s="1"/>
  <c r="F38277" i="1"/>
  <c r="L38277" i="1" s="1"/>
  <c r="G38277" i="1" s="1"/>
  <c r="F38278" i="1"/>
  <c r="L38278" i="1" s="1"/>
  <c r="G38278" i="1" s="1"/>
  <c r="F38279" i="1"/>
  <c r="L38279" i="1" s="1"/>
  <c r="G38279" i="1" s="1"/>
  <c r="F38280" i="1"/>
  <c r="L38280" i="1" s="1"/>
  <c r="G38280" i="1" s="1"/>
  <c r="F38281" i="1"/>
  <c r="L38281" i="1" s="1"/>
  <c r="G38281" i="1" s="1"/>
  <c r="F38282" i="1"/>
  <c r="L38282" i="1" s="1"/>
  <c r="G38282" i="1" s="1"/>
  <c r="F38283" i="1"/>
  <c r="L38283" i="1" s="1"/>
  <c r="G38283" i="1" s="1"/>
  <c r="F38284" i="1"/>
  <c r="L38284" i="1" s="1"/>
  <c r="G38284" i="1" s="1"/>
  <c r="F38285" i="1"/>
  <c r="L38285" i="1" s="1"/>
  <c r="G38285" i="1" s="1"/>
  <c r="F38286" i="1"/>
  <c r="L38286" i="1" s="1"/>
  <c r="G38286" i="1" s="1"/>
  <c r="F38287" i="1"/>
  <c r="L38287" i="1" s="1"/>
  <c r="G38287" i="1" s="1"/>
  <c r="F38288" i="1"/>
  <c r="L38288" i="1" s="1"/>
  <c r="G38288" i="1" s="1"/>
  <c r="F38289" i="1"/>
  <c r="L38289" i="1" s="1"/>
  <c r="G38289" i="1" s="1"/>
  <c r="F38290" i="1"/>
  <c r="L38290" i="1" s="1"/>
  <c r="G38290" i="1" s="1"/>
  <c r="F38291" i="1"/>
  <c r="L38291" i="1" s="1"/>
  <c r="G38291" i="1" s="1"/>
  <c r="F38292" i="1"/>
  <c r="L38292" i="1" s="1"/>
  <c r="G38292" i="1" s="1"/>
  <c r="F38293" i="1"/>
  <c r="L38293" i="1" s="1"/>
  <c r="G38293" i="1" s="1"/>
  <c r="F38294" i="1"/>
  <c r="L38294" i="1" s="1"/>
  <c r="G38294" i="1" s="1"/>
  <c r="F38295" i="1"/>
  <c r="L38295" i="1" s="1"/>
  <c r="G38295" i="1" s="1"/>
  <c r="F38296" i="1"/>
  <c r="L38296" i="1" s="1"/>
  <c r="G38296" i="1" s="1"/>
  <c r="F38297" i="1"/>
  <c r="L38297" i="1" s="1"/>
  <c r="G38297" i="1" s="1"/>
  <c r="F38298" i="1"/>
  <c r="L38298" i="1" s="1"/>
  <c r="G38298" i="1" s="1"/>
  <c r="F38299" i="1"/>
  <c r="L38299" i="1" s="1"/>
  <c r="G38299" i="1" s="1"/>
  <c r="F38300" i="1"/>
  <c r="L38300" i="1" s="1"/>
  <c r="G38300" i="1" s="1"/>
  <c r="F38301" i="1"/>
  <c r="L38301" i="1" s="1"/>
  <c r="G38301" i="1" s="1"/>
  <c r="F38302" i="1"/>
  <c r="L38302" i="1" s="1"/>
  <c r="G38302" i="1" s="1"/>
  <c r="F38303" i="1"/>
  <c r="L38303" i="1" s="1"/>
  <c r="G38303" i="1" s="1"/>
  <c r="F38304" i="1"/>
  <c r="L38304" i="1" s="1"/>
  <c r="G38304" i="1" s="1"/>
  <c r="F38305" i="1"/>
  <c r="L38305" i="1" s="1"/>
  <c r="G38305" i="1" s="1"/>
  <c r="F38306" i="1"/>
  <c r="L38306" i="1" s="1"/>
  <c r="G38306" i="1" s="1"/>
  <c r="F38307" i="1"/>
  <c r="L38307" i="1" s="1"/>
  <c r="G38307" i="1" s="1"/>
  <c r="F38308" i="1"/>
  <c r="L38308" i="1" s="1"/>
  <c r="G38308" i="1" s="1"/>
  <c r="F38309" i="1"/>
  <c r="L38309" i="1" s="1"/>
  <c r="G38309" i="1" s="1"/>
  <c r="F38310" i="1"/>
  <c r="L38310" i="1" s="1"/>
  <c r="G38310" i="1" s="1"/>
  <c r="F38311" i="1"/>
  <c r="L38311" i="1" s="1"/>
  <c r="G38311" i="1" s="1"/>
  <c r="F38312" i="1"/>
  <c r="L38312" i="1" s="1"/>
  <c r="G38312" i="1" s="1"/>
  <c r="F38313" i="1"/>
  <c r="L38313" i="1" s="1"/>
  <c r="G38313" i="1" s="1"/>
  <c r="F38314" i="1"/>
  <c r="L38314" i="1" s="1"/>
  <c r="G38314" i="1" s="1"/>
  <c r="F38315" i="1"/>
  <c r="L38315" i="1" s="1"/>
  <c r="G38315" i="1" s="1"/>
  <c r="F38316" i="1"/>
  <c r="L38316" i="1" s="1"/>
  <c r="G38316" i="1" s="1"/>
  <c r="F38317" i="1"/>
  <c r="L38317" i="1" s="1"/>
  <c r="G38317" i="1" s="1"/>
  <c r="F38318" i="1"/>
  <c r="L38318" i="1" s="1"/>
  <c r="G38318" i="1" s="1"/>
  <c r="F38319" i="1"/>
  <c r="L38319" i="1" s="1"/>
  <c r="G38319" i="1" s="1"/>
  <c r="F38320" i="1"/>
  <c r="L38320" i="1" s="1"/>
  <c r="G38320" i="1" s="1"/>
  <c r="F38321" i="1"/>
  <c r="L38321" i="1" s="1"/>
  <c r="G38321" i="1" s="1"/>
  <c r="F38322" i="1"/>
  <c r="L38322" i="1" s="1"/>
  <c r="G38322" i="1" s="1"/>
  <c r="F38323" i="1"/>
  <c r="L38323" i="1" s="1"/>
  <c r="G38323" i="1" s="1"/>
  <c r="F38324" i="1"/>
  <c r="L38324" i="1" s="1"/>
  <c r="G38324" i="1" s="1"/>
  <c r="F38325" i="1"/>
  <c r="L38325" i="1" s="1"/>
  <c r="G38325" i="1" s="1"/>
  <c r="F38326" i="1"/>
  <c r="L38326" i="1" s="1"/>
  <c r="G38326" i="1" s="1"/>
  <c r="F38327" i="1"/>
  <c r="L38327" i="1" s="1"/>
  <c r="G38327" i="1" s="1"/>
  <c r="F38328" i="1"/>
  <c r="L38328" i="1" s="1"/>
  <c r="G38328" i="1" s="1"/>
  <c r="F38329" i="1"/>
  <c r="L38329" i="1" s="1"/>
  <c r="G38329" i="1" s="1"/>
  <c r="F38330" i="1"/>
  <c r="L38330" i="1" s="1"/>
  <c r="G38330" i="1" s="1"/>
  <c r="F38331" i="1"/>
  <c r="L38331" i="1" s="1"/>
  <c r="G38331" i="1" s="1"/>
  <c r="F38332" i="1"/>
  <c r="L38332" i="1" s="1"/>
  <c r="G38332" i="1" s="1"/>
  <c r="F38333" i="1"/>
  <c r="L38333" i="1" s="1"/>
  <c r="G38333" i="1" s="1"/>
  <c r="F38334" i="1"/>
  <c r="L38334" i="1" s="1"/>
  <c r="G38334" i="1" s="1"/>
  <c r="F38335" i="1"/>
  <c r="L38335" i="1" s="1"/>
  <c r="G38335" i="1" s="1"/>
  <c r="F38336" i="1"/>
  <c r="L38336" i="1" s="1"/>
  <c r="G38336" i="1" s="1"/>
  <c r="F38337" i="1"/>
  <c r="L38337" i="1" s="1"/>
  <c r="G38337" i="1" s="1"/>
  <c r="F38338" i="1"/>
  <c r="L38338" i="1" s="1"/>
  <c r="G38338" i="1" s="1"/>
  <c r="F38339" i="1"/>
  <c r="L38339" i="1" s="1"/>
  <c r="G38339" i="1" s="1"/>
  <c r="F38340" i="1"/>
  <c r="L38340" i="1" s="1"/>
  <c r="G38340" i="1" s="1"/>
  <c r="F38341" i="1"/>
  <c r="L38341" i="1" s="1"/>
  <c r="G38341" i="1" s="1"/>
  <c r="F38342" i="1"/>
  <c r="L38342" i="1" s="1"/>
  <c r="G38342" i="1" s="1"/>
  <c r="F38343" i="1"/>
  <c r="L38343" i="1" s="1"/>
  <c r="G38343" i="1" s="1"/>
  <c r="F38344" i="1"/>
  <c r="L38344" i="1" s="1"/>
  <c r="G38344" i="1" s="1"/>
  <c r="F38345" i="1"/>
  <c r="L38345" i="1" s="1"/>
  <c r="G38345" i="1" s="1"/>
  <c r="F38346" i="1"/>
  <c r="L38346" i="1" s="1"/>
  <c r="G38346" i="1" s="1"/>
  <c r="F38347" i="1"/>
  <c r="L38347" i="1" s="1"/>
  <c r="G38347" i="1" s="1"/>
  <c r="F38348" i="1"/>
  <c r="L38348" i="1" s="1"/>
  <c r="G38348" i="1" s="1"/>
  <c r="F38349" i="1"/>
  <c r="L38349" i="1" s="1"/>
  <c r="G38349" i="1" s="1"/>
  <c r="F38350" i="1"/>
  <c r="L38350" i="1" s="1"/>
  <c r="G38350" i="1" s="1"/>
  <c r="F38351" i="1"/>
  <c r="L38351" i="1" s="1"/>
  <c r="G38351" i="1" s="1"/>
  <c r="F38352" i="1"/>
  <c r="L38352" i="1" s="1"/>
  <c r="G38352" i="1" s="1"/>
  <c r="F38353" i="1"/>
  <c r="L38353" i="1" s="1"/>
  <c r="G38353" i="1" s="1"/>
  <c r="F38354" i="1"/>
  <c r="L38354" i="1" s="1"/>
  <c r="G38354" i="1" s="1"/>
  <c r="F38355" i="1"/>
  <c r="L38355" i="1" s="1"/>
  <c r="G38355" i="1" s="1"/>
  <c r="F38356" i="1"/>
  <c r="L38356" i="1" s="1"/>
  <c r="G38356" i="1" s="1"/>
  <c r="F38357" i="1"/>
  <c r="L38357" i="1" s="1"/>
  <c r="G38357" i="1" s="1"/>
  <c r="F38358" i="1"/>
  <c r="L38358" i="1" s="1"/>
  <c r="G38358" i="1" s="1"/>
  <c r="F38359" i="1"/>
  <c r="L38359" i="1" s="1"/>
  <c r="G38359" i="1" s="1"/>
  <c r="F38360" i="1"/>
  <c r="L38360" i="1" s="1"/>
  <c r="G38360" i="1" s="1"/>
  <c r="F38361" i="1"/>
  <c r="L38361" i="1" s="1"/>
  <c r="G38361" i="1" s="1"/>
  <c r="F38362" i="1"/>
  <c r="L38362" i="1" s="1"/>
  <c r="G38362" i="1" s="1"/>
  <c r="F38363" i="1"/>
  <c r="L38363" i="1" s="1"/>
  <c r="G38363" i="1" s="1"/>
  <c r="F38364" i="1"/>
  <c r="L38364" i="1" s="1"/>
  <c r="G38364" i="1" s="1"/>
  <c r="F38365" i="1"/>
  <c r="L38365" i="1" s="1"/>
  <c r="G38365" i="1" s="1"/>
  <c r="F38366" i="1"/>
  <c r="L38366" i="1" s="1"/>
  <c r="G38366" i="1" s="1"/>
  <c r="F38367" i="1"/>
  <c r="L38367" i="1" s="1"/>
  <c r="G38367" i="1" s="1"/>
  <c r="F38368" i="1"/>
  <c r="L38368" i="1" s="1"/>
  <c r="G38368" i="1" s="1"/>
  <c r="F38369" i="1"/>
  <c r="L38369" i="1" s="1"/>
  <c r="G38369" i="1" s="1"/>
  <c r="F38370" i="1"/>
  <c r="L38370" i="1" s="1"/>
  <c r="G38370" i="1" s="1"/>
  <c r="F38371" i="1"/>
  <c r="L38371" i="1" s="1"/>
  <c r="G38371" i="1" s="1"/>
  <c r="F38372" i="1"/>
  <c r="L38372" i="1" s="1"/>
  <c r="G38372" i="1" s="1"/>
  <c r="F38373" i="1"/>
  <c r="L38373" i="1" s="1"/>
  <c r="G38373" i="1" s="1"/>
  <c r="F38374" i="1"/>
  <c r="L38374" i="1" s="1"/>
  <c r="G38374" i="1" s="1"/>
  <c r="F38375" i="1"/>
  <c r="L38375" i="1" s="1"/>
  <c r="G38375" i="1" s="1"/>
  <c r="F38376" i="1"/>
  <c r="L38376" i="1" s="1"/>
  <c r="G38376" i="1" s="1"/>
  <c r="F38377" i="1"/>
  <c r="L38377" i="1" s="1"/>
  <c r="G38377" i="1" s="1"/>
  <c r="F38378" i="1"/>
  <c r="L38378" i="1" s="1"/>
  <c r="G38378" i="1" s="1"/>
  <c r="F38379" i="1"/>
  <c r="L38379" i="1" s="1"/>
  <c r="G38379" i="1" s="1"/>
  <c r="F38380" i="1"/>
  <c r="L38380" i="1" s="1"/>
  <c r="G38380" i="1" s="1"/>
  <c r="F38381" i="1"/>
  <c r="L38381" i="1" s="1"/>
  <c r="G38381" i="1" s="1"/>
  <c r="F38382" i="1"/>
  <c r="L38382" i="1" s="1"/>
  <c r="G38382" i="1" s="1"/>
  <c r="F38383" i="1"/>
  <c r="L38383" i="1" s="1"/>
  <c r="G38383" i="1" s="1"/>
  <c r="F38384" i="1"/>
  <c r="L38384" i="1" s="1"/>
  <c r="G38384" i="1" s="1"/>
  <c r="F38385" i="1"/>
  <c r="L38385" i="1" s="1"/>
  <c r="G38385" i="1" s="1"/>
  <c r="F38386" i="1"/>
  <c r="L38386" i="1" s="1"/>
  <c r="G38386" i="1" s="1"/>
  <c r="F38387" i="1"/>
  <c r="L38387" i="1" s="1"/>
  <c r="G38387" i="1" s="1"/>
  <c r="F38388" i="1"/>
  <c r="L38388" i="1" s="1"/>
  <c r="G38388" i="1" s="1"/>
  <c r="F38389" i="1"/>
  <c r="L38389" i="1" s="1"/>
  <c r="G38389" i="1" s="1"/>
  <c r="F38390" i="1"/>
  <c r="L38390" i="1" s="1"/>
  <c r="G38390" i="1" s="1"/>
  <c r="F38391" i="1"/>
  <c r="L38391" i="1" s="1"/>
  <c r="G38391" i="1" s="1"/>
  <c r="F38392" i="1"/>
  <c r="L38392" i="1" s="1"/>
  <c r="G38392" i="1" s="1"/>
  <c r="F38393" i="1"/>
  <c r="L38393" i="1" s="1"/>
  <c r="G38393" i="1" s="1"/>
  <c r="F38394" i="1"/>
  <c r="L38394" i="1" s="1"/>
  <c r="G38394" i="1" s="1"/>
  <c r="F38395" i="1"/>
  <c r="L38395" i="1" s="1"/>
  <c r="G38395" i="1" s="1"/>
  <c r="F38396" i="1"/>
  <c r="L38396" i="1" s="1"/>
  <c r="G38396" i="1" s="1"/>
  <c r="F38397" i="1"/>
  <c r="L38397" i="1" s="1"/>
  <c r="G38397" i="1" s="1"/>
  <c r="F38398" i="1"/>
  <c r="L38398" i="1" s="1"/>
  <c r="G38398" i="1" s="1"/>
  <c r="F38399" i="1"/>
  <c r="L38399" i="1" s="1"/>
  <c r="G38399" i="1" s="1"/>
  <c r="F38400" i="1"/>
  <c r="L38400" i="1" s="1"/>
  <c r="G38400" i="1" s="1"/>
  <c r="F38401" i="1"/>
  <c r="L38401" i="1" s="1"/>
  <c r="G38401" i="1" s="1"/>
  <c r="F38402" i="1"/>
  <c r="L38402" i="1" s="1"/>
  <c r="G38402" i="1" s="1"/>
  <c r="F38403" i="1"/>
  <c r="L38403" i="1" s="1"/>
  <c r="G38403" i="1" s="1"/>
  <c r="F38404" i="1"/>
  <c r="L38404" i="1" s="1"/>
  <c r="G38404" i="1" s="1"/>
  <c r="F38405" i="1"/>
  <c r="L38405" i="1" s="1"/>
  <c r="G38405" i="1" s="1"/>
  <c r="F38406" i="1"/>
  <c r="L38406" i="1" s="1"/>
  <c r="G38406" i="1" s="1"/>
  <c r="F38407" i="1"/>
  <c r="L38407" i="1" s="1"/>
  <c r="G38407" i="1" s="1"/>
  <c r="F38408" i="1"/>
  <c r="L38408" i="1" s="1"/>
  <c r="G38408" i="1" s="1"/>
  <c r="F38409" i="1"/>
  <c r="L38409" i="1" s="1"/>
  <c r="G38409" i="1" s="1"/>
  <c r="F38410" i="1"/>
  <c r="L38410" i="1" s="1"/>
  <c r="G38410" i="1" s="1"/>
  <c r="F38411" i="1"/>
  <c r="L38411" i="1" s="1"/>
  <c r="G38411" i="1" s="1"/>
  <c r="F38412" i="1"/>
  <c r="L38412" i="1" s="1"/>
  <c r="G38412" i="1" s="1"/>
  <c r="F38413" i="1"/>
  <c r="L38413" i="1" s="1"/>
  <c r="G38413" i="1" s="1"/>
  <c r="F38414" i="1"/>
  <c r="L38414" i="1" s="1"/>
  <c r="G38414" i="1" s="1"/>
  <c r="F38415" i="1"/>
  <c r="L38415" i="1" s="1"/>
  <c r="G38415" i="1" s="1"/>
  <c r="F38416" i="1"/>
  <c r="L38416" i="1" s="1"/>
  <c r="G38416" i="1" s="1"/>
  <c r="F38417" i="1"/>
  <c r="L38417" i="1" s="1"/>
  <c r="G38417" i="1" s="1"/>
  <c r="F38418" i="1"/>
  <c r="L38418" i="1" s="1"/>
  <c r="G38418" i="1" s="1"/>
  <c r="F38419" i="1"/>
  <c r="L38419" i="1" s="1"/>
  <c r="G38419" i="1" s="1"/>
  <c r="F38420" i="1"/>
  <c r="L38420" i="1" s="1"/>
  <c r="G38420" i="1" s="1"/>
  <c r="F38421" i="1"/>
  <c r="L38421" i="1" s="1"/>
  <c r="G38421" i="1" s="1"/>
  <c r="F38422" i="1"/>
  <c r="L38422" i="1" s="1"/>
  <c r="G38422" i="1" s="1"/>
  <c r="F38423" i="1"/>
  <c r="L38423" i="1" s="1"/>
  <c r="G38423" i="1" s="1"/>
  <c r="F38424" i="1"/>
  <c r="L38424" i="1" s="1"/>
  <c r="G38424" i="1" s="1"/>
  <c r="F38425" i="1"/>
  <c r="L38425" i="1" s="1"/>
  <c r="G38425" i="1" s="1"/>
  <c r="F38426" i="1"/>
  <c r="L38426" i="1" s="1"/>
  <c r="G38426" i="1" s="1"/>
  <c r="F38427" i="1"/>
  <c r="L38427" i="1" s="1"/>
  <c r="G38427" i="1" s="1"/>
  <c r="F38428" i="1"/>
  <c r="L38428" i="1" s="1"/>
  <c r="G38428" i="1" s="1"/>
  <c r="F38429" i="1"/>
  <c r="L38429" i="1" s="1"/>
  <c r="G38429" i="1" s="1"/>
  <c r="F38430" i="1"/>
  <c r="L38430" i="1" s="1"/>
  <c r="G38430" i="1" s="1"/>
  <c r="F38431" i="1"/>
  <c r="L38431" i="1" s="1"/>
  <c r="G38431" i="1" s="1"/>
  <c r="F38432" i="1"/>
  <c r="L38432" i="1" s="1"/>
  <c r="G38432" i="1" s="1"/>
  <c r="F38433" i="1"/>
  <c r="L38433" i="1" s="1"/>
  <c r="G38433" i="1" s="1"/>
  <c r="F38434" i="1"/>
  <c r="L38434" i="1" s="1"/>
  <c r="G38434" i="1" s="1"/>
  <c r="F38435" i="1"/>
  <c r="L38435" i="1" s="1"/>
  <c r="G38435" i="1" s="1"/>
  <c r="F38436" i="1"/>
  <c r="L38436" i="1" s="1"/>
  <c r="G38436" i="1" s="1"/>
  <c r="F38437" i="1"/>
  <c r="L38437" i="1" s="1"/>
  <c r="G38437" i="1" s="1"/>
  <c r="F38438" i="1"/>
  <c r="L38438" i="1" s="1"/>
  <c r="G38438" i="1" s="1"/>
  <c r="F38439" i="1"/>
  <c r="L38439" i="1" s="1"/>
  <c r="G38439" i="1" s="1"/>
  <c r="F38440" i="1"/>
  <c r="L38440" i="1" s="1"/>
  <c r="G38440" i="1" s="1"/>
  <c r="F38441" i="1"/>
  <c r="L38441" i="1" s="1"/>
  <c r="G38441" i="1" s="1"/>
  <c r="F38442" i="1"/>
  <c r="L38442" i="1" s="1"/>
  <c r="G38442" i="1" s="1"/>
  <c r="F38443" i="1"/>
  <c r="L38443" i="1" s="1"/>
  <c r="G38443" i="1" s="1"/>
  <c r="F38444" i="1"/>
  <c r="L38444" i="1" s="1"/>
  <c r="G38444" i="1" s="1"/>
  <c r="F38445" i="1"/>
  <c r="L38445" i="1" s="1"/>
  <c r="G38445" i="1" s="1"/>
  <c r="F38446" i="1"/>
  <c r="L38446" i="1" s="1"/>
  <c r="G38446" i="1" s="1"/>
  <c r="F38447" i="1"/>
  <c r="L38447" i="1" s="1"/>
  <c r="G38447" i="1" s="1"/>
  <c r="F38448" i="1"/>
  <c r="L38448" i="1" s="1"/>
  <c r="G38448" i="1" s="1"/>
  <c r="F38449" i="1"/>
  <c r="L38449" i="1" s="1"/>
  <c r="G38449" i="1" s="1"/>
  <c r="F38450" i="1"/>
  <c r="L38450" i="1" s="1"/>
  <c r="G38450" i="1" s="1"/>
  <c r="F38451" i="1"/>
  <c r="L38451" i="1" s="1"/>
  <c r="G38451" i="1" s="1"/>
  <c r="F38452" i="1"/>
  <c r="L38452" i="1" s="1"/>
  <c r="G38452" i="1" s="1"/>
  <c r="F38453" i="1"/>
  <c r="L38453" i="1" s="1"/>
  <c r="G38453" i="1" s="1"/>
  <c r="F38454" i="1"/>
  <c r="L38454" i="1" s="1"/>
  <c r="G38454" i="1" s="1"/>
  <c r="F38455" i="1"/>
  <c r="L38455" i="1" s="1"/>
  <c r="G38455" i="1" s="1"/>
  <c r="F38456" i="1"/>
  <c r="L38456" i="1" s="1"/>
  <c r="G38456" i="1" s="1"/>
  <c r="F38457" i="1"/>
  <c r="L38457" i="1" s="1"/>
  <c r="G38457" i="1" s="1"/>
  <c r="F38458" i="1"/>
  <c r="L38458" i="1" s="1"/>
  <c r="G38458" i="1" s="1"/>
  <c r="F38459" i="1"/>
  <c r="L38459" i="1" s="1"/>
  <c r="G38459" i="1" s="1"/>
  <c r="F38460" i="1"/>
  <c r="L38460" i="1" s="1"/>
  <c r="G38460" i="1" s="1"/>
  <c r="F38461" i="1"/>
  <c r="L38461" i="1" s="1"/>
  <c r="G38461" i="1" s="1"/>
  <c r="F38462" i="1"/>
  <c r="L38462" i="1" s="1"/>
  <c r="G38462" i="1" s="1"/>
  <c r="F38463" i="1"/>
  <c r="L38463" i="1" s="1"/>
  <c r="G38463" i="1" s="1"/>
  <c r="F38464" i="1"/>
  <c r="L38464" i="1" s="1"/>
  <c r="G38464" i="1" s="1"/>
  <c r="F38465" i="1"/>
  <c r="L38465" i="1" s="1"/>
  <c r="G38465" i="1" s="1"/>
  <c r="F38466" i="1"/>
  <c r="L38466" i="1" s="1"/>
  <c r="G38466" i="1" s="1"/>
  <c r="F38467" i="1"/>
  <c r="L38467" i="1" s="1"/>
  <c r="G38467" i="1" s="1"/>
  <c r="F38468" i="1"/>
  <c r="L38468" i="1" s="1"/>
  <c r="G38468" i="1" s="1"/>
  <c r="F38469" i="1"/>
  <c r="L38469" i="1" s="1"/>
  <c r="G38469" i="1" s="1"/>
  <c r="F38470" i="1"/>
  <c r="L38470" i="1" s="1"/>
  <c r="G38470" i="1" s="1"/>
  <c r="F38471" i="1"/>
  <c r="L38471" i="1" s="1"/>
  <c r="G38471" i="1" s="1"/>
  <c r="F38472" i="1"/>
  <c r="L38472" i="1" s="1"/>
  <c r="G38472" i="1" s="1"/>
  <c r="F38473" i="1"/>
  <c r="L38473" i="1" s="1"/>
  <c r="G38473" i="1" s="1"/>
  <c r="F38474" i="1"/>
  <c r="L38474" i="1" s="1"/>
  <c r="G38474" i="1" s="1"/>
  <c r="F38475" i="1"/>
  <c r="L38475" i="1" s="1"/>
  <c r="G38475" i="1" s="1"/>
  <c r="F38476" i="1"/>
  <c r="L38476" i="1" s="1"/>
  <c r="G38476" i="1" s="1"/>
  <c r="F38477" i="1"/>
  <c r="L38477" i="1" s="1"/>
  <c r="G38477" i="1" s="1"/>
  <c r="F38478" i="1"/>
  <c r="L38478" i="1" s="1"/>
  <c r="G38478" i="1" s="1"/>
  <c r="F38479" i="1"/>
  <c r="L38479" i="1" s="1"/>
  <c r="G38479" i="1" s="1"/>
  <c r="F38480" i="1"/>
  <c r="L38480" i="1" s="1"/>
  <c r="G38480" i="1" s="1"/>
  <c r="F38481" i="1"/>
  <c r="L38481" i="1" s="1"/>
  <c r="G38481" i="1" s="1"/>
  <c r="F38482" i="1"/>
  <c r="L38482" i="1" s="1"/>
  <c r="G38482" i="1" s="1"/>
  <c r="F38483" i="1"/>
  <c r="L38483" i="1" s="1"/>
  <c r="G38483" i="1" s="1"/>
  <c r="F38484" i="1"/>
  <c r="L38484" i="1" s="1"/>
  <c r="G38484" i="1" s="1"/>
  <c r="F38485" i="1"/>
  <c r="L38485" i="1" s="1"/>
  <c r="G38485" i="1" s="1"/>
  <c r="F38486" i="1"/>
  <c r="L38486" i="1" s="1"/>
  <c r="G38486" i="1" s="1"/>
  <c r="F38487" i="1"/>
  <c r="L38487" i="1" s="1"/>
  <c r="G38487" i="1" s="1"/>
  <c r="F38488" i="1"/>
  <c r="L38488" i="1" s="1"/>
  <c r="G38488" i="1" s="1"/>
  <c r="F38489" i="1"/>
  <c r="L38489" i="1" s="1"/>
  <c r="G38489" i="1" s="1"/>
  <c r="F38490" i="1"/>
  <c r="L38490" i="1" s="1"/>
  <c r="G38490" i="1" s="1"/>
  <c r="F38491" i="1"/>
  <c r="L38491" i="1" s="1"/>
  <c r="G38491" i="1" s="1"/>
  <c r="F38492" i="1"/>
  <c r="L38492" i="1" s="1"/>
  <c r="G38492" i="1" s="1"/>
  <c r="F38493" i="1"/>
  <c r="L38493" i="1" s="1"/>
  <c r="G38493" i="1" s="1"/>
  <c r="F38494" i="1"/>
  <c r="L38494" i="1" s="1"/>
  <c r="G38494" i="1" s="1"/>
  <c r="F38495" i="1"/>
  <c r="L38495" i="1" s="1"/>
  <c r="G38495" i="1" s="1"/>
  <c r="F38496" i="1"/>
  <c r="L38496" i="1" s="1"/>
  <c r="G38496" i="1" s="1"/>
  <c r="F38497" i="1"/>
  <c r="L38497" i="1" s="1"/>
  <c r="G38497" i="1" s="1"/>
  <c r="F38498" i="1"/>
  <c r="L38498" i="1" s="1"/>
  <c r="G38498" i="1" s="1"/>
  <c r="F38499" i="1"/>
  <c r="L38499" i="1" s="1"/>
  <c r="G38499" i="1" s="1"/>
  <c r="F38500" i="1"/>
  <c r="L38500" i="1" s="1"/>
  <c r="G38500" i="1" s="1"/>
  <c r="F38501" i="1"/>
  <c r="L38501" i="1" s="1"/>
  <c r="G38501" i="1" s="1"/>
  <c r="F38502" i="1"/>
  <c r="L38502" i="1" s="1"/>
  <c r="G38502" i="1" s="1"/>
  <c r="F38503" i="1"/>
  <c r="L38503" i="1" s="1"/>
  <c r="G38503" i="1" s="1"/>
  <c r="F38504" i="1"/>
  <c r="L38504" i="1" s="1"/>
  <c r="G38504" i="1" s="1"/>
  <c r="F38505" i="1"/>
  <c r="L38505" i="1" s="1"/>
  <c r="G38505" i="1" s="1"/>
  <c r="F38506" i="1"/>
  <c r="L38506" i="1" s="1"/>
  <c r="G38506" i="1" s="1"/>
  <c r="F38507" i="1"/>
  <c r="L38507" i="1" s="1"/>
  <c r="G38507" i="1" s="1"/>
  <c r="F38508" i="1"/>
  <c r="L38508" i="1" s="1"/>
  <c r="G38508" i="1" s="1"/>
  <c r="F38509" i="1"/>
  <c r="L38509" i="1" s="1"/>
  <c r="G38509" i="1" s="1"/>
  <c r="F38510" i="1"/>
  <c r="L38510" i="1" s="1"/>
  <c r="G38510" i="1" s="1"/>
  <c r="F38511" i="1"/>
  <c r="L38511" i="1" s="1"/>
  <c r="G38511" i="1" s="1"/>
  <c r="F38512" i="1"/>
  <c r="L38512" i="1" s="1"/>
  <c r="G38512" i="1" s="1"/>
  <c r="F38513" i="1"/>
  <c r="L38513" i="1" s="1"/>
  <c r="G38513" i="1" s="1"/>
  <c r="F38514" i="1"/>
  <c r="L38514" i="1" s="1"/>
  <c r="G38514" i="1" s="1"/>
  <c r="F38515" i="1"/>
  <c r="L38515" i="1" s="1"/>
  <c r="G38515" i="1" s="1"/>
  <c r="F38516" i="1"/>
  <c r="L38516" i="1" s="1"/>
  <c r="G38516" i="1" s="1"/>
  <c r="F38517" i="1"/>
  <c r="L38517" i="1" s="1"/>
  <c r="G38517" i="1" s="1"/>
  <c r="F38518" i="1"/>
  <c r="L38518" i="1" s="1"/>
  <c r="G38518" i="1" s="1"/>
  <c r="F38519" i="1"/>
  <c r="L38519" i="1" s="1"/>
  <c r="G38519" i="1" s="1"/>
  <c r="F38520" i="1"/>
  <c r="L38520" i="1" s="1"/>
  <c r="G38520" i="1" s="1"/>
  <c r="F38521" i="1"/>
  <c r="L38521" i="1" s="1"/>
  <c r="G38521" i="1" s="1"/>
  <c r="F38522" i="1"/>
  <c r="L38522" i="1" s="1"/>
  <c r="G38522" i="1" s="1"/>
  <c r="F38523" i="1"/>
  <c r="L38523" i="1" s="1"/>
  <c r="G38523" i="1" s="1"/>
  <c r="F38524" i="1"/>
  <c r="L38524" i="1" s="1"/>
  <c r="G38524" i="1" s="1"/>
  <c r="F38525" i="1"/>
  <c r="L38525" i="1" s="1"/>
  <c r="G38525" i="1" s="1"/>
  <c r="F38526" i="1"/>
  <c r="L38526" i="1" s="1"/>
  <c r="G38526" i="1" s="1"/>
  <c r="F38527" i="1"/>
  <c r="L38527" i="1" s="1"/>
  <c r="G38527" i="1" s="1"/>
  <c r="F38528" i="1"/>
  <c r="L38528" i="1" s="1"/>
  <c r="G38528" i="1" s="1"/>
  <c r="F38529" i="1"/>
  <c r="L38529" i="1" s="1"/>
  <c r="G38529" i="1" s="1"/>
  <c r="F38530" i="1"/>
  <c r="L38530" i="1" s="1"/>
  <c r="G38530" i="1" s="1"/>
  <c r="F38531" i="1"/>
  <c r="L38531" i="1" s="1"/>
  <c r="G38531" i="1" s="1"/>
  <c r="F38532" i="1"/>
  <c r="L38532" i="1" s="1"/>
  <c r="G38532" i="1" s="1"/>
  <c r="F38533" i="1"/>
  <c r="L38533" i="1" s="1"/>
  <c r="G38533" i="1" s="1"/>
  <c r="F38534" i="1"/>
  <c r="L38534" i="1" s="1"/>
  <c r="G38534" i="1" s="1"/>
  <c r="F38535" i="1"/>
  <c r="L38535" i="1" s="1"/>
  <c r="G38535" i="1" s="1"/>
  <c r="F38536" i="1"/>
  <c r="L38536" i="1" s="1"/>
  <c r="G38536" i="1" s="1"/>
  <c r="F38537" i="1"/>
  <c r="L38537" i="1" s="1"/>
  <c r="G38537" i="1" s="1"/>
  <c r="F38538" i="1"/>
  <c r="L38538" i="1" s="1"/>
  <c r="G38538" i="1" s="1"/>
  <c r="F38539" i="1"/>
  <c r="L38539" i="1" s="1"/>
  <c r="G38539" i="1" s="1"/>
  <c r="F38540" i="1"/>
  <c r="L38540" i="1" s="1"/>
  <c r="G38540" i="1" s="1"/>
  <c r="F38541" i="1"/>
  <c r="L38541" i="1" s="1"/>
  <c r="G38541" i="1" s="1"/>
  <c r="F38542" i="1"/>
  <c r="L38542" i="1" s="1"/>
  <c r="G38542" i="1" s="1"/>
  <c r="F38543" i="1"/>
  <c r="L38543" i="1" s="1"/>
  <c r="G38543" i="1" s="1"/>
  <c r="F38544" i="1"/>
  <c r="L38544" i="1" s="1"/>
  <c r="G38544" i="1" s="1"/>
  <c r="F38545" i="1"/>
  <c r="L38545" i="1" s="1"/>
  <c r="G38545" i="1" s="1"/>
  <c r="F38546" i="1"/>
  <c r="L38546" i="1" s="1"/>
  <c r="G38546" i="1" s="1"/>
  <c r="F38547" i="1"/>
  <c r="L38547" i="1" s="1"/>
  <c r="G38547" i="1" s="1"/>
  <c r="F38548" i="1"/>
  <c r="L38548" i="1" s="1"/>
  <c r="G38548" i="1" s="1"/>
  <c r="F38549" i="1"/>
  <c r="L38549" i="1" s="1"/>
  <c r="G38549" i="1" s="1"/>
  <c r="F38550" i="1"/>
  <c r="L38550" i="1" s="1"/>
  <c r="G38550" i="1" s="1"/>
  <c r="F38551" i="1"/>
  <c r="L38551" i="1" s="1"/>
  <c r="G38551" i="1" s="1"/>
  <c r="F38552" i="1"/>
  <c r="L38552" i="1" s="1"/>
  <c r="G38552" i="1" s="1"/>
  <c r="F38553" i="1"/>
  <c r="L38553" i="1" s="1"/>
  <c r="G38553" i="1" s="1"/>
  <c r="F38554" i="1"/>
  <c r="L38554" i="1" s="1"/>
  <c r="G38554" i="1" s="1"/>
  <c r="F38555" i="1"/>
  <c r="L38555" i="1" s="1"/>
  <c r="G38555" i="1" s="1"/>
  <c r="F38556" i="1"/>
  <c r="L38556" i="1" s="1"/>
  <c r="G38556" i="1" s="1"/>
  <c r="F38557" i="1"/>
  <c r="L38557" i="1" s="1"/>
  <c r="G38557" i="1" s="1"/>
  <c r="F38558" i="1"/>
  <c r="L38558" i="1" s="1"/>
  <c r="G38558" i="1" s="1"/>
  <c r="F38559" i="1"/>
  <c r="L38559" i="1" s="1"/>
  <c r="G38559" i="1" s="1"/>
  <c r="F38560" i="1"/>
  <c r="L38560" i="1" s="1"/>
  <c r="G38560" i="1" s="1"/>
  <c r="F38561" i="1"/>
  <c r="L38561" i="1" s="1"/>
  <c r="G38561" i="1" s="1"/>
  <c r="F38562" i="1"/>
  <c r="L38562" i="1" s="1"/>
  <c r="G38562" i="1" s="1"/>
  <c r="F38563" i="1"/>
  <c r="L38563" i="1" s="1"/>
  <c r="G38563" i="1" s="1"/>
  <c r="F38564" i="1"/>
  <c r="L38564" i="1" s="1"/>
  <c r="G38564" i="1" s="1"/>
  <c r="F38565" i="1"/>
  <c r="L38565" i="1" s="1"/>
  <c r="G38565" i="1" s="1"/>
  <c r="F38566" i="1"/>
  <c r="L38566" i="1" s="1"/>
  <c r="G38566" i="1" s="1"/>
  <c r="F38567" i="1"/>
  <c r="L38567" i="1" s="1"/>
  <c r="G38567" i="1" s="1"/>
  <c r="F38568" i="1"/>
  <c r="L38568" i="1" s="1"/>
  <c r="G38568" i="1" s="1"/>
  <c r="F38569" i="1"/>
  <c r="L38569" i="1" s="1"/>
  <c r="G38569" i="1" s="1"/>
  <c r="F38570" i="1"/>
  <c r="L38570" i="1" s="1"/>
  <c r="G38570" i="1" s="1"/>
  <c r="F38571" i="1"/>
  <c r="L38571" i="1" s="1"/>
  <c r="G38571" i="1" s="1"/>
  <c r="F38572" i="1"/>
  <c r="L38572" i="1" s="1"/>
  <c r="G38572" i="1" s="1"/>
  <c r="F38573" i="1"/>
  <c r="L38573" i="1" s="1"/>
  <c r="G38573" i="1" s="1"/>
  <c r="F38574" i="1"/>
  <c r="L38574" i="1" s="1"/>
  <c r="G38574" i="1" s="1"/>
  <c r="F38575" i="1"/>
  <c r="L38575" i="1" s="1"/>
  <c r="G38575" i="1" s="1"/>
  <c r="F38576" i="1"/>
  <c r="L38576" i="1" s="1"/>
  <c r="G38576" i="1" s="1"/>
  <c r="F38577" i="1"/>
  <c r="L38577" i="1" s="1"/>
  <c r="G38577" i="1" s="1"/>
  <c r="F38578" i="1"/>
  <c r="L38578" i="1" s="1"/>
  <c r="G38578" i="1" s="1"/>
  <c r="F38579" i="1"/>
  <c r="L38579" i="1" s="1"/>
  <c r="G38579" i="1" s="1"/>
  <c r="F38580" i="1"/>
  <c r="L38580" i="1" s="1"/>
  <c r="G38580" i="1" s="1"/>
  <c r="F38581" i="1"/>
  <c r="L38581" i="1" s="1"/>
  <c r="G38581" i="1" s="1"/>
  <c r="F38582" i="1"/>
  <c r="L38582" i="1" s="1"/>
  <c r="G38582" i="1" s="1"/>
  <c r="F38583" i="1"/>
  <c r="L38583" i="1" s="1"/>
  <c r="G38583" i="1" s="1"/>
  <c r="F38584" i="1"/>
  <c r="L38584" i="1" s="1"/>
  <c r="G38584" i="1" s="1"/>
  <c r="F38585" i="1"/>
  <c r="L38585" i="1" s="1"/>
  <c r="G38585" i="1" s="1"/>
  <c r="F38586" i="1"/>
  <c r="L38586" i="1" s="1"/>
  <c r="G38586" i="1" s="1"/>
  <c r="F38587" i="1"/>
  <c r="L38587" i="1" s="1"/>
  <c r="G38587" i="1" s="1"/>
  <c r="F38588" i="1"/>
  <c r="L38588" i="1" s="1"/>
  <c r="G38588" i="1" s="1"/>
  <c r="F38589" i="1"/>
  <c r="L38589" i="1" s="1"/>
  <c r="G38589" i="1" s="1"/>
  <c r="F38590" i="1"/>
  <c r="L38590" i="1" s="1"/>
  <c r="G38590" i="1" s="1"/>
  <c r="F38591" i="1"/>
  <c r="L38591" i="1" s="1"/>
  <c r="G38591" i="1" s="1"/>
  <c r="F38592" i="1"/>
  <c r="L38592" i="1" s="1"/>
  <c r="G38592" i="1" s="1"/>
  <c r="F38593" i="1"/>
  <c r="L38593" i="1" s="1"/>
  <c r="G38593" i="1" s="1"/>
  <c r="F38594" i="1"/>
  <c r="L38594" i="1" s="1"/>
  <c r="G38594" i="1" s="1"/>
  <c r="F38595" i="1"/>
  <c r="L38595" i="1" s="1"/>
  <c r="G38595" i="1" s="1"/>
  <c r="F38596" i="1"/>
  <c r="L38596" i="1" s="1"/>
  <c r="G38596" i="1" s="1"/>
  <c r="F38597" i="1"/>
  <c r="L38597" i="1" s="1"/>
  <c r="G38597" i="1" s="1"/>
  <c r="F38598" i="1"/>
  <c r="L38598" i="1" s="1"/>
  <c r="G38598" i="1" s="1"/>
  <c r="F38599" i="1"/>
  <c r="L38599" i="1" s="1"/>
  <c r="G38599" i="1" s="1"/>
  <c r="F38600" i="1"/>
  <c r="L38600" i="1" s="1"/>
  <c r="G38600" i="1" s="1"/>
  <c r="F38601" i="1"/>
  <c r="L38601" i="1" s="1"/>
  <c r="G38601" i="1" s="1"/>
  <c r="F38602" i="1"/>
  <c r="L38602" i="1" s="1"/>
  <c r="G38602" i="1" s="1"/>
  <c r="F38603" i="1"/>
  <c r="L38603" i="1" s="1"/>
  <c r="G38603" i="1" s="1"/>
  <c r="F38604" i="1"/>
  <c r="L38604" i="1" s="1"/>
  <c r="G38604" i="1" s="1"/>
  <c r="F38605" i="1"/>
  <c r="L38605" i="1" s="1"/>
  <c r="G38605" i="1" s="1"/>
  <c r="F38606" i="1"/>
  <c r="L38606" i="1" s="1"/>
  <c r="G38606" i="1" s="1"/>
  <c r="F38607" i="1"/>
  <c r="L38607" i="1" s="1"/>
  <c r="G38607" i="1" s="1"/>
  <c r="F38608" i="1"/>
  <c r="L38608" i="1" s="1"/>
  <c r="G38608" i="1" s="1"/>
  <c r="F38609" i="1"/>
  <c r="L38609" i="1" s="1"/>
  <c r="G38609" i="1" s="1"/>
  <c r="F38610" i="1"/>
  <c r="L38610" i="1" s="1"/>
  <c r="G38610" i="1" s="1"/>
  <c r="F38611" i="1"/>
  <c r="L38611" i="1" s="1"/>
  <c r="G38611" i="1" s="1"/>
  <c r="F38612" i="1"/>
  <c r="L38612" i="1" s="1"/>
  <c r="G38612" i="1" s="1"/>
  <c r="F38613" i="1"/>
  <c r="L38613" i="1" s="1"/>
  <c r="G38613" i="1" s="1"/>
  <c r="F38614" i="1"/>
  <c r="L38614" i="1" s="1"/>
  <c r="G38614" i="1" s="1"/>
  <c r="F38615" i="1"/>
  <c r="L38615" i="1" s="1"/>
  <c r="G38615" i="1" s="1"/>
  <c r="F38616" i="1"/>
  <c r="L38616" i="1" s="1"/>
  <c r="G38616" i="1" s="1"/>
  <c r="F38617" i="1"/>
  <c r="L38617" i="1" s="1"/>
  <c r="G38617" i="1" s="1"/>
  <c r="F38618" i="1"/>
  <c r="L38618" i="1" s="1"/>
  <c r="G38618" i="1" s="1"/>
  <c r="F38619" i="1"/>
  <c r="L38619" i="1" s="1"/>
  <c r="G38619" i="1" s="1"/>
  <c r="F38620" i="1"/>
  <c r="L38620" i="1" s="1"/>
  <c r="G38620" i="1" s="1"/>
  <c r="F38621" i="1"/>
  <c r="L38621" i="1" s="1"/>
  <c r="G38621" i="1" s="1"/>
  <c r="F38622" i="1"/>
  <c r="L38622" i="1" s="1"/>
  <c r="G38622" i="1" s="1"/>
  <c r="F38623" i="1"/>
  <c r="L38623" i="1" s="1"/>
  <c r="G38623" i="1" s="1"/>
  <c r="F38624" i="1"/>
  <c r="L38624" i="1" s="1"/>
  <c r="G38624" i="1" s="1"/>
  <c r="F38625" i="1"/>
  <c r="L38625" i="1" s="1"/>
  <c r="G38625" i="1" s="1"/>
  <c r="F38626" i="1"/>
  <c r="L38626" i="1" s="1"/>
  <c r="G38626" i="1" s="1"/>
  <c r="F38627" i="1"/>
  <c r="L38627" i="1" s="1"/>
  <c r="G38627" i="1" s="1"/>
  <c r="F38628" i="1"/>
  <c r="L38628" i="1" s="1"/>
  <c r="G38628" i="1" s="1"/>
  <c r="F38629" i="1"/>
  <c r="L38629" i="1" s="1"/>
  <c r="G38629" i="1" s="1"/>
  <c r="F38630" i="1"/>
  <c r="L38630" i="1" s="1"/>
  <c r="G38630" i="1" s="1"/>
  <c r="F38631" i="1"/>
  <c r="L38631" i="1" s="1"/>
  <c r="G38631" i="1" s="1"/>
  <c r="F38632" i="1"/>
  <c r="L38632" i="1" s="1"/>
  <c r="G38632" i="1" s="1"/>
  <c r="F38633" i="1"/>
  <c r="L38633" i="1" s="1"/>
  <c r="G38633" i="1" s="1"/>
  <c r="F38634" i="1"/>
  <c r="L38634" i="1" s="1"/>
  <c r="G38634" i="1" s="1"/>
  <c r="F38635" i="1"/>
  <c r="L38635" i="1" s="1"/>
  <c r="G38635" i="1" s="1"/>
  <c r="F38636" i="1"/>
  <c r="L38636" i="1" s="1"/>
  <c r="G38636" i="1" s="1"/>
  <c r="F38637" i="1"/>
  <c r="L38637" i="1" s="1"/>
  <c r="G38637" i="1" s="1"/>
  <c r="F38638" i="1"/>
  <c r="L38638" i="1" s="1"/>
  <c r="G38638" i="1" s="1"/>
  <c r="F38639" i="1"/>
  <c r="L38639" i="1" s="1"/>
  <c r="G38639" i="1" s="1"/>
  <c r="F38640" i="1"/>
  <c r="L38640" i="1" s="1"/>
  <c r="G38640" i="1" s="1"/>
  <c r="F38641" i="1"/>
  <c r="L38641" i="1" s="1"/>
  <c r="G38641" i="1" s="1"/>
  <c r="F38642" i="1"/>
  <c r="L38642" i="1" s="1"/>
  <c r="G38642" i="1" s="1"/>
  <c r="F38643" i="1"/>
  <c r="L38643" i="1" s="1"/>
  <c r="G38643" i="1" s="1"/>
  <c r="F38644" i="1"/>
  <c r="L38644" i="1" s="1"/>
  <c r="G38644" i="1" s="1"/>
  <c r="F38645" i="1"/>
  <c r="L38645" i="1" s="1"/>
  <c r="G38645" i="1" s="1"/>
  <c r="F38646" i="1"/>
  <c r="L38646" i="1" s="1"/>
  <c r="G38646" i="1" s="1"/>
  <c r="F38647" i="1"/>
  <c r="L38647" i="1" s="1"/>
  <c r="G38647" i="1" s="1"/>
  <c r="F38648" i="1"/>
  <c r="L38648" i="1" s="1"/>
  <c r="G38648" i="1" s="1"/>
  <c r="F38649" i="1"/>
  <c r="L38649" i="1" s="1"/>
  <c r="G38649" i="1" s="1"/>
  <c r="F38650" i="1"/>
  <c r="L38650" i="1" s="1"/>
  <c r="G38650" i="1" s="1"/>
  <c r="F38651" i="1"/>
  <c r="L38651" i="1" s="1"/>
  <c r="G38651" i="1" s="1"/>
  <c r="F38652" i="1"/>
  <c r="L38652" i="1" s="1"/>
  <c r="G38652" i="1" s="1"/>
  <c r="F38653" i="1"/>
  <c r="L38653" i="1" s="1"/>
  <c r="G38653" i="1" s="1"/>
  <c r="F38654" i="1"/>
  <c r="L38654" i="1" s="1"/>
  <c r="G38654" i="1" s="1"/>
  <c r="F38655" i="1"/>
  <c r="L38655" i="1" s="1"/>
  <c r="G38655" i="1" s="1"/>
  <c r="F38656" i="1"/>
  <c r="L38656" i="1" s="1"/>
  <c r="G38656" i="1" s="1"/>
  <c r="F38657" i="1"/>
  <c r="L38657" i="1" s="1"/>
  <c r="G38657" i="1" s="1"/>
  <c r="F38658" i="1"/>
  <c r="L38658" i="1" s="1"/>
  <c r="G38658" i="1" s="1"/>
  <c r="F38659" i="1"/>
  <c r="L38659" i="1" s="1"/>
  <c r="G38659" i="1" s="1"/>
  <c r="F38660" i="1"/>
  <c r="L38660" i="1" s="1"/>
  <c r="G38660" i="1" s="1"/>
  <c r="F38661" i="1"/>
  <c r="L38661" i="1" s="1"/>
  <c r="G38661" i="1" s="1"/>
  <c r="F38662" i="1"/>
  <c r="L38662" i="1" s="1"/>
  <c r="G38662" i="1" s="1"/>
  <c r="F38663" i="1"/>
  <c r="L38663" i="1" s="1"/>
  <c r="G38663" i="1" s="1"/>
  <c r="F38664" i="1"/>
  <c r="L38664" i="1" s="1"/>
  <c r="G38664" i="1" s="1"/>
  <c r="F38665" i="1"/>
  <c r="L38665" i="1" s="1"/>
  <c r="G38665" i="1" s="1"/>
  <c r="F38666" i="1"/>
  <c r="L38666" i="1" s="1"/>
  <c r="G38666" i="1" s="1"/>
  <c r="F38667" i="1"/>
  <c r="L38667" i="1" s="1"/>
  <c r="G38667" i="1" s="1"/>
  <c r="F38668" i="1"/>
  <c r="L38668" i="1" s="1"/>
  <c r="G38668" i="1" s="1"/>
  <c r="F38669" i="1"/>
  <c r="L38669" i="1" s="1"/>
  <c r="G38669" i="1" s="1"/>
  <c r="F38670" i="1"/>
  <c r="L38670" i="1" s="1"/>
  <c r="G38670" i="1" s="1"/>
  <c r="F38671" i="1"/>
  <c r="L38671" i="1" s="1"/>
  <c r="G38671" i="1" s="1"/>
  <c r="F38672" i="1"/>
  <c r="L38672" i="1" s="1"/>
  <c r="G38672" i="1" s="1"/>
  <c r="F38673" i="1"/>
  <c r="L38673" i="1" s="1"/>
  <c r="G38673" i="1" s="1"/>
  <c r="F38674" i="1"/>
  <c r="L38674" i="1" s="1"/>
  <c r="G38674" i="1" s="1"/>
  <c r="F38675" i="1"/>
  <c r="L38675" i="1" s="1"/>
  <c r="G38675" i="1" s="1"/>
  <c r="F38676" i="1"/>
  <c r="L38676" i="1" s="1"/>
  <c r="G38676" i="1" s="1"/>
  <c r="F38677" i="1"/>
  <c r="L38677" i="1" s="1"/>
  <c r="G38677" i="1" s="1"/>
  <c r="F38678" i="1"/>
  <c r="L38678" i="1" s="1"/>
  <c r="G38678" i="1" s="1"/>
  <c r="F38679" i="1"/>
  <c r="L38679" i="1" s="1"/>
  <c r="G38679" i="1" s="1"/>
  <c r="F38680" i="1"/>
  <c r="L38680" i="1" s="1"/>
  <c r="G38680" i="1" s="1"/>
  <c r="F38681" i="1"/>
  <c r="L38681" i="1" s="1"/>
  <c r="G38681" i="1" s="1"/>
  <c r="F38682" i="1"/>
  <c r="L38682" i="1" s="1"/>
  <c r="G38682" i="1" s="1"/>
  <c r="F38683" i="1"/>
  <c r="L38683" i="1" s="1"/>
  <c r="G38683" i="1" s="1"/>
  <c r="F38684" i="1"/>
  <c r="L38684" i="1" s="1"/>
  <c r="G38684" i="1" s="1"/>
  <c r="F38685" i="1"/>
  <c r="L38685" i="1" s="1"/>
  <c r="G38685" i="1" s="1"/>
  <c r="F38686" i="1"/>
  <c r="L38686" i="1" s="1"/>
  <c r="G38686" i="1" s="1"/>
  <c r="F38687" i="1"/>
  <c r="L38687" i="1" s="1"/>
  <c r="G38687" i="1" s="1"/>
  <c r="F38688" i="1"/>
  <c r="L38688" i="1" s="1"/>
  <c r="G38688" i="1" s="1"/>
  <c r="F38689" i="1"/>
  <c r="L38689" i="1" s="1"/>
  <c r="G38689" i="1" s="1"/>
  <c r="F38690" i="1"/>
  <c r="L38690" i="1" s="1"/>
  <c r="G38690" i="1" s="1"/>
  <c r="F38691" i="1"/>
  <c r="L38691" i="1" s="1"/>
  <c r="G38691" i="1" s="1"/>
  <c r="F38692" i="1"/>
  <c r="L38692" i="1" s="1"/>
  <c r="G38692" i="1" s="1"/>
  <c r="F38693" i="1"/>
  <c r="L38693" i="1" s="1"/>
  <c r="G38693" i="1" s="1"/>
  <c r="F38694" i="1"/>
  <c r="L38694" i="1" s="1"/>
  <c r="G38694" i="1" s="1"/>
  <c r="F38695" i="1"/>
  <c r="L38695" i="1" s="1"/>
  <c r="G38695" i="1" s="1"/>
  <c r="F38696" i="1"/>
  <c r="L38696" i="1" s="1"/>
  <c r="G38696" i="1" s="1"/>
  <c r="F38697" i="1"/>
  <c r="L38697" i="1" s="1"/>
  <c r="G38697" i="1" s="1"/>
  <c r="F38698" i="1"/>
  <c r="L38698" i="1" s="1"/>
  <c r="G38698" i="1" s="1"/>
  <c r="F38699" i="1"/>
  <c r="L38699" i="1" s="1"/>
  <c r="G38699" i="1" s="1"/>
  <c r="F38700" i="1"/>
  <c r="L38700" i="1" s="1"/>
  <c r="G38700" i="1" s="1"/>
  <c r="F38701" i="1"/>
  <c r="L38701" i="1" s="1"/>
  <c r="G38701" i="1" s="1"/>
  <c r="F38702" i="1"/>
  <c r="L38702" i="1" s="1"/>
  <c r="G38702" i="1" s="1"/>
  <c r="F38703" i="1"/>
  <c r="L38703" i="1" s="1"/>
  <c r="G38703" i="1" s="1"/>
  <c r="F38704" i="1"/>
  <c r="L38704" i="1" s="1"/>
  <c r="G38704" i="1" s="1"/>
  <c r="F38705" i="1"/>
  <c r="L38705" i="1" s="1"/>
  <c r="G38705" i="1" s="1"/>
  <c r="F38706" i="1"/>
  <c r="L38706" i="1" s="1"/>
  <c r="G38706" i="1" s="1"/>
  <c r="F38707" i="1"/>
  <c r="L38707" i="1" s="1"/>
  <c r="G38707" i="1" s="1"/>
  <c r="F38708" i="1"/>
  <c r="L38708" i="1" s="1"/>
  <c r="G38708" i="1" s="1"/>
  <c r="F38709" i="1"/>
  <c r="L38709" i="1" s="1"/>
  <c r="G38709" i="1" s="1"/>
  <c r="F38710" i="1"/>
  <c r="L38710" i="1" s="1"/>
  <c r="G38710" i="1" s="1"/>
  <c r="F38711" i="1"/>
  <c r="L38711" i="1" s="1"/>
  <c r="G38711" i="1" s="1"/>
  <c r="F38712" i="1"/>
  <c r="L38712" i="1" s="1"/>
  <c r="G38712" i="1" s="1"/>
  <c r="F38713" i="1"/>
  <c r="L38713" i="1" s="1"/>
  <c r="G38713" i="1" s="1"/>
  <c r="F38714" i="1"/>
  <c r="L38714" i="1" s="1"/>
  <c r="G38714" i="1" s="1"/>
  <c r="F38715" i="1"/>
  <c r="L38715" i="1" s="1"/>
  <c r="G38715" i="1" s="1"/>
  <c r="F38716" i="1"/>
  <c r="L38716" i="1" s="1"/>
  <c r="G38716" i="1" s="1"/>
  <c r="F38717" i="1"/>
  <c r="L38717" i="1" s="1"/>
  <c r="G38717" i="1" s="1"/>
  <c r="F38718" i="1"/>
  <c r="L38718" i="1" s="1"/>
  <c r="G38718" i="1" s="1"/>
  <c r="F38719" i="1"/>
  <c r="L38719" i="1" s="1"/>
  <c r="G38719" i="1" s="1"/>
  <c r="F38720" i="1"/>
  <c r="L38720" i="1" s="1"/>
  <c r="G38720" i="1" s="1"/>
  <c r="F38721" i="1"/>
  <c r="L38721" i="1" s="1"/>
  <c r="G38721" i="1" s="1"/>
  <c r="F38722" i="1"/>
  <c r="L38722" i="1" s="1"/>
  <c r="G38722" i="1" s="1"/>
  <c r="F38723" i="1"/>
  <c r="L38723" i="1" s="1"/>
  <c r="G38723" i="1" s="1"/>
  <c r="F38724" i="1"/>
  <c r="L38724" i="1" s="1"/>
  <c r="G38724" i="1" s="1"/>
  <c r="F38725" i="1"/>
  <c r="L38725" i="1" s="1"/>
  <c r="G38725" i="1" s="1"/>
  <c r="F38726" i="1"/>
  <c r="L38726" i="1" s="1"/>
  <c r="G38726" i="1" s="1"/>
  <c r="F38727" i="1"/>
  <c r="L38727" i="1" s="1"/>
  <c r="G38727" i="1" s="1"/>
  <c r="F38728" i="1"/>
  <c r="L38728" i="1" s="1"/>
  <c r="G38728" i="1" s="1"/>
  <c r="F38729" i="1"/>
  <c r="L38729" i="1" s="1"/>
  <c r="G38729" i="1" s="1"/>
  <c r="F38730" i="1"/>
  <c r="L38730" i="1" s="1"/>
  <c r="G38730" i="1" s="1"/>
  <c r="F38731" i="1"/>
  <c r="L38731" i="1" s="1"/>
  <c r="G38731" i="1" s="1"/>
  <c r="F38732" i="1"/>
  <c r="L38732" i="1" s="1"/>
  <c r="G38732" i="1" s="1"/>
  <c r="F38733" i="1"/>
  <c r="L38733" i="1" s="1"/>
  <c r="G38733" i="1" s="1"/>
  <c r="F38734" i="1"/>
  <c r="L38734" i="1" s="1"/>
  <c r="G38734" i="1" s="1"/>
  <c r="F38735" i="1"/>
  <c r="L38735" i="1" s="1"/>
  <c r="G38735" i="1" s="1"/>
  <c r="F38736" i="1"/>
  <c r="L38736" i="1" s="1"/>
  <c r="G38736" i="1" s="1"/>
  <c r="F38737" i="1"/>
  <c r="L38737" i="1" s="1"/>
  <c r="G38737" i="1" s="1"/>
  <c r="F38738" i="1"/>
  <c r="L38738" i="1" s="1"/>
  <c r="G38738" i="1" s="1"/>
  <c r="F38739" i="1"/>
  <c r="L38739" i="1" s="1"/>
  <c r="G38739" i="1" s="1"/>
  <c r="F38740" i="1"/>
  <c r="L38740" i="1" s="1"/>
  <c r="G38740" i="1" s="1"/>
  <c r="F38741" i="1"/>
  <c r="L38741" i="1" s="1"/>
  <c r="G38741" i="1" s="1"/>
  <c r="F38742" i="1"/>
  <c r="L38742" i="1" s="1"/>
  <c r="G38742" i="1" s="1"/>
  <c r="F38743" i="1"/>
  <c r="L38743" i="1" s="1"/>
  <c r="G38743" i="1" s="1"/>
  <c r="F38744" i="1"/>
  <c r="L38744" i="1" s="1"/>
  <c r="G38744" i="1" s="1"/>
  <c r="F38745" i="1"/>
  <c r="L38745" i="1" s="1"/>
  <c r="G38745" i="1" s="1"/>
  <c r="F38746" i="1"/>
  <c r="L38746" i="1" s="1"/>
  <c r="G38746" i="1" s="1"/>
  <c r="F38747" i="1"/>
  <c r="L38747" i="1" s="1"/>
  <c r="G38747" i="1" s="1"/>
  <c r="F38748" i="1"/>
  <c r="L38748" i="1" s="1"/>
  <c r="G38748" i="1" s="1"/>
  <c r="F38749" i="1"/>
  <c r="L38749" i="1" s="1"/>
  <c r="G38749" i="1" s="1"/>
  <c r="F38750" i="1"/>
  <c r="L38750" i="1" s="1"/>
  <c r="G38750" i="1" s="1"/>
  <c r="F38751" i="1"/>
  <c r="L38751" i="1" s="1"/>
  <c r="G38751" i="1" s="1"/>
  <c r="F38752" i="1"/>
  <c r="L38752" i="1" s="1"/>
  <c r="G38752" i="1" s="1"/>
  <c r="F38753" i="1"/>
  <c r="L38753" i="1" s="1"/>
  <c r="G38753" i="1" s="1"/>
  <c r="F38754" i="1"/>
  <c r="L38754" i="1" s="1"/>
  <c r="G38754" i="1" s="1"/>
  <c r="F38755" i="1"/>
  <c r="L38755" i="1" s="1"/>
  <c r="G38755" i="1" s="1"/>
  <c r="F38756" i="1"/>
  <c r="L38756" i="1" s="1"/>
  <c r="G38756" i="1" s="1"/>
  <c r="F38757" i="1"/>
  <c r="L38757" i="1" s="1"/>
  <c r="G38757" i="1" s="1"/>
  <c r="F38758" i="1"/>
  <c r="L38758" i="1" s="1"/>
  <c r="G38758" i="1" s="1"/>
  <c r="F38759" i="1"/>
  <c r="L38759" i="1" s="1"/>
  <c r="G38759" i="1" s="1"/>
  <c r="F38760" i="1"/>
  <c r="L38760" i="1" s="1"/>
  <c r="G38760" i="1" s="1"/>
  <c r="F38761" i="1"/>
  <c r="L38761" i="1" s="1"/>
  <c r="G38761" i="1" s="1"/>
  <c r="F38762" i="1"/>
  <c r="L38762" i="1" s="1"/>
  <c r="G38762" i="1" s="1"/>
  <c r="F38763" i="1"/>
  <c r="L38763" i="1" s="1"/>
  <c r="G38763" i="1" s="1"/>
  <c r="F38764" i="1"/>
  <c r="L38764" i="1" s="1"/>
  <c r="G38764" i="1" s="1"/>
  <c r="F38765" i="1"/>
  <c r="L38765" i="1" s="1"/>
  <c r="G38765" i="1" s="1"/>
  <c r="F38766" i="1"/>
  <c r="L38766" i="1" s="1"/>
  <c r="G38766" i="1" s="1"/>
  <c r="F38767" i="1"/>
  <c r="L38767" i="1" s="1"/>
  <c r="G38767" i="1" s="1"/>
  <c r="F38768" i="1"/>
  <c r="L38768" i="1" s="1"/>
  <c r="G38768" i="1" s="1"/>
  <c r="F38769" i="1"/>
  <c r="L38769" i="1" s="1"/>
  <c r="G38769" i="1" s="1"/>
  <c r="F38770" i="1"/>
  <c r="L38770" i="1" s="1"/>
  <c r="G38770" i="1" s="1"/>
  <c r="F38771" i="1"/>
  <c r="L38771" i="1" s="1"/>
  <c r="G38771" i="1" s="1"/>
  <c r="F38772" i="1"/>
  <c r="L38772" i="1" s="1"/>
  <c r="G38772" i="1" s="1"/>
  <c r="F38773" i="1"/>
  <c r="L38773" i="1" s="1"/>
  <c r="G38773" i="1" s="1"/>
  <c r="F38774" i="1"/>
  <c r="L38774" i="1" s="1"/>
  <c r="G38774" i="1" s="1"/>
  <c r="F38775" i="1"/>
  <c r="L38775" i="1" s="1"/>
  <c r="G38775" i="1" s="1"/>
  <c r="F38776" i="1"/>
  <c r="L38776" i="1" s="1"/>
  <c r="G38776" i="1" s="1"/>
  <c r="F38777" i="1"/>
  <c r="L38777" i="1" s="1"/>
  <c r="G38777" i="1" s="1"/>
  <c r="F38778" i="1"/>
  <c r="L38778" i="1" s="1"/>
  <c r="G38778" i="1" s="1"/>
  <c r="F38779" i="1"/>
  <c r="L38779" i="1" s="1"/>
  <c r="G38779" i="1" s="1"/>
  <c r="F38780" i="1"/>
  <c r="L38780" i="1" s="1"/>
  <c r="G38780" i="1" s="1"/>
  <c r="F38781" i="1"/>
  <c r="L38781" i="1" s="1"/>
  <c r="G38781" i="1" s="1"/>
  <c r="F38782" i="1"/>
  <c r="L38782" i="1" s="1"/>
  <c r="G38782" i="1" s="1"/>
  <c r="F38783" i="1"/>
  <c r="L38783" i="1" s="1"/>
  <c r="G38783" i="1" s="1"/>
  <c r="F38784" i="1"/>
  <c r="L38784" i="1" s="1"/>
  <c r="G38784" i="1" s="1"/>
  <c r="F38785" i="1"/>
  <c r="L38785" i="1" s="1"/>
  <c r="G38785" i="1" s="1"/>
  <c r="F38786" i="1"/>
  <c r="L38786" i="1" s="1"/>
  <c r="G38786" i="1" s="1"/>
  <c r="F38787" i="1"/>
  <c r="L38787" i="1" s="1"/>
  <c r="G38787" i="1" s="1"/>
  <c r="F38788" i="1"/>
  <c r="L38788" i="1" s="1"/>
  <c r="G38788" i="1" s="1"/>
  <c r="F38789" i="1"/>
  <c r="L38789" i="1" s="1"/>
  <c r="G38789" i="1" s="1"/>
  <c r="F38790" i="1"/>
  <c r="L38790" i="1" s="1"/>
  <c r="G38790" i="1" s="1"/>
  <c r="F38791" i="1"/>
  <c r="L38791" i="1" s="1"/>
  <c r="G38791" i="1" s="1"/>
  <c r="F38792" i="1"/>
  <c r="L38792" i="1" s="1"/>
  <c r="G38792" i="1" s="1"/>
  <c r="F38793" i="1"/>
  <c r="L38793" i="1" s="1"/>
  <c r="G38793" i="1" s="1"/>
  <c r="F38794" i="1"/>
  <c r="L38794" i="1" s="1"/>
  <c r="G38794" i="1" s="1"/>
  <c r="F38795" i="1"/>
  <c r="L38795" i="1" s="1"/>
  <c r="G38795" i="1" s="1"/>
  <c r="F38796" i="1"/>
  <c r="L38796" i="1" s="1"/>
  <c r="G38796" i="1" s="1"/>
  <c r="F38797" i="1"/>
  <c r="L38797" i="1" s="1"/>
  <c r="G38797" i="1" s="1"/>
  <c r="F38798" i="1"/>
  <c r="L38798" i="1" s="1"/>
  <c r="G38798" i="1" s="1"/>
  <c r="F38799" i="1"/>
  <c r="L38799" i="1" s="1"/>
  <c r="G38799" i="1" s="1"/>
  <c r="F38800" i="1"/>
  <c r="L38800" i="1" s="1"/>
  <c r="G38800" i="1" s="1"/>
  <c r="F38801" i="1"/>
  <c r="L38801" i="1" s="1"/>
  <c r="G38801" i="1" s="1"/>
  <c r="F38802" i="1"/>
  <c r="L38802" i="1" s="1"/>
  <c r="G38802" i="1" s="1"/>
  <c r="F38803" i="1"/>
  <c r="L38803" i="1" s="1"/>
  <c r="G38803" i="1" s="1"/>
  <c r="F38804" i="1"/>
  <c r="L38804" i="1" s="1"/>
  <c r="G38804" i="1" s="1"/>
  <c r="F38805" i="1"/>
  <c r="L38805" i="1" s="1"/>
  <c r="G38805" i="1" s="1"/>
  <c r="F38806" i="1"/>
  <c r="L38806" i="1" s="1"/>
  <c r="G38806" i="1" s="1"/>
  <c r="F38807" i="1"/>
  <c r="L38807" i="1" s="1"/>
  <c r="G38807" i="1" s="1"/>
  <c r="F38808" i="1"/>
  <c r="L38808" i="1" s="1"/>
  <c r="G38808" i="1" s="1"/>
  <c r="F38809" i="1"/>
  <c r="L38809" i="1" s="1"/>
  <c r="G38809" i="1" s="1"/>
  <c r="F38810" i="1"/>
  <c r="L38810" i="1" s="1"/>
  <c r="G38810" i="1" s="1"/>
  <c r="F38811" i="1"/>
  <c r="L38811" i="1" s="1"/>
  <c r="G38811" i="1" s="1"/>
  <c r="F38812" i="1"/>
  <c r="L38812" i="1" s="1"/>
  <c r="G38812" i="1" s="1"/>
  <c r="F38813" i="1"/>
  <c r="L38813" i="1" s="1"/>
  <c r="G38813" i="1" s="1"/>
  <c r="F38814" i="1"/>
  <c r="L38814" i="1" s="1"/>
  <c r="G38814" i="1" s="1"/>
  <c r="F38815" i="1"/>
  <c r="L38815" i="1" s="1"/>
  <c r="G38815" i="1" s="1"/>
  <c r="F38816" i="1"/>
  <c r="L38816" i="1" s="1"/>
  <c r="G38816" i="1" s="1"/>
  <c r="F38817" i="1"/>
  <c r="L38817" i="1" s="1"/>
  <c r="G38817" i="1" s="1"/>
  <c r="F38818" i="1"/>
  <c r="L38818" i="1" s="1"/>
  <c r="G38818" i="1" s="1"/>
  <c r="F38819" i="1"/>
  <c r="L38819" i="1" s="1"/>
  <c r="G38819" i="1" s="1"/>
  <c r="F38820" i="1"/>
  <c r="L38820" i="1" s="1"/>
  <c r="G38820" i="1" s="1"/>
  <c r="F38821" i="1"/>
  <c r="L38821" i="1" s="1"/>
  <c r="G38821" i="1" s="1"/>
  <c r="F38822" i="1"/>
  <c r="L38822" i="1" s="1"/>
  <c r="G38822" i="1" s="1"/>
  <c r="F38823" i="1"/>
  <c r="L38823" i="1" s="1"/>
  <c r="G38823" i="1" s="1"/>
  <c r="F38824" i="1"/>
  <c r="L38824" i="1" s="1"/>
  <c r="G38824" i="1" s="1"/>
  <c r="F38825" i="1"/>
  <c r="L38825" i="1" s="1"/>
  <c r="G38825" i="1" s="1"/>
  <c r="F38826" i="1"/>
  <c r="L38826" i="1" s="1"/>
  <c r="G38826" i="1" s="1"/>
  <c r="F38827" i="1"/>
  <c r="L38827" i="1" s="1"/>
  <c r="G38827" i="1" s="1"/>
  <c r="F38828" i="1"/>
  <c r="L38828" i="1" s="1"/>
  <c r="G38828" i="1" s="1"/>
  <c r="F38829" i="1"/>
  <c r="L38829" i="1" s="1"/>
  <c r="G38829" i="1" s="1"/>
  <c r="F38830" i="1"/>
  <c r="L38830" i="1" s="1"/>
  <c r="G38830" i="1" s="1"/>
  <c r="F38831" i="1"/>
  <c r="L38831" i="1" s="1"/>
  <c r="G38831" i="1" s="1"/>
  <c r="F38832" i="1"/>
  <c r="L38832" i="1" s="1"/>
  <c r="G38832" i="1" s="1"/>
  <c r="F38833" i="1"/>
  <c r="L38833" i="1" s="1"/>
  <c r="G38833" i="1" s="1"/>
  <c r="F38834" i="1"/>
  <c r="L38834" i="1" s="1"/>
  <c r="G38834" i="1" s="1"/>
  <c r="F38835" i="1"/>
  <c r="L38835" i="1" s="1"/>
  <c r="G38835" i="1" s="1"/>
  <c r="F38836" i="1"/>
  <c r="L38836" i="1" s="1"/>
  <c r="G38836" i="1" s="1"/>
  <c r="F38837" i="1"/>
  <c r="L38837" i="1" s="1"/>
  <c r="G38837" i="1" s="1"/>
  <c r="F38838" i="1"/>
  <c r="L38838" i="1" s="1"/>
  <c r="G38838" i="1" s="1"/>
  <c r="F38839" i="1"/>
  <c r="L38839" i="1" s="1"/>
  <c r="G38839" i="1" s="1"/>
  <c r="F38840" i="1"/>
  <c r="L38840" i="1" s="1"/>
  <c r="G38840" i="1" s="1"/>
  <c r="F38841" i="1"/>
  <c r="L38841" i="1" s="1"/>
  <c r="G38841" i="1" s="1"/>
  <c r="F38842" i="1"/>
  <c r="L38842" i="1" s="1"/>
  <c r="G38842" i="1" s="1"/>
  <c r="F38843" i="1"/>
  <c r="L38843" i="1" s="1"/>
  <c r="G38843" i="1" s="1"/>
  <c r="F38844" i="1"/>
  <c r="L38844" i="1" s="1"/>
  <c r="G38844" i="1" s="1"/>
  <c r="F38845" i="1"/>
  <c r="L38845" i="1" s="1"/>
  <c r="G38845" i="1" s="1"/>
  <c r="F38846" i="1"/>
  <c r="L38846" i="1" s="1"/>
  <c r="G38846" i="1" s="1"/>
  <c r="F38847" i="1"/>
  <c r="L38847" i="1" s="1"/>
  <c r="G38847" i="1" s="1"/>
  <c r="F38848" i="1"/>
  <c r="L38848" i="1" s="1"/>
  <c r="G38848" i="1" s="1"/>
  <c r="F38849" i="1"/>
  <c r="L38849" i="1" s="1"/>
  <c r="G38849" i="1" s="1"/>
  <c r="F38850" i="1"/>
  <c r="L38850" i="1" s="1"/>
  <c r="G38850" i="1" s="1"/>
  <c r="F38851" i="1"/>
  <c r="L38851" i="1" s="1"/>
  <c r="G38851" i="1" s="1"/>
  <c r="F38852" i="1"/>
  <c r="L38852" i="1" s="1"/>
  <c r="G38852" i="1" s="1"/>
  <c r="F38853" i="1"/>
  <c r="L38853" i="1" s="1"/>
  <c r="G38853" i="1" s="1"/>
  <c r="F38854" i="1"/>
  <c r="L38854" i="1" s="1"/>
  <c r="G38854" i="1" s="1"/>
  <c r="F38855" i="1"/>
  <c r="L38855" i="1" s="1"/>
  <c r="G38855" i="1" s="1"/>
  <c r="F38856" i="1"/>
  <c r="L38856" i="1" s="1"/>
  <c r="G38856" i="1" s="1"/>
  <c r="F38857" i="1"/>
  <c r="L38857" i="1" s="1"/>
  <c r="G38857" i="1" s="1"/>
  <c r="F38858" i="1"/>
  <c r="L38858" i="1" s="1"/>
  <c r="G38858" i="1" s="1"/>
  <c r="F38859" i="1"/>
  <c r="L38859" i="1" s="1"/>
  <c r="G38859" i="1" s="1"/>
  <c r="F38860" i="1"/>
  <c r="L38860" i="1" s="1"/>
  <c r="G38860" i="1" s="1"/>
  <c r="F38861" i="1"/>
  <c r="L38861" i="1" s="1"/>
  <c r="G38861" i="1" s="1"/>
  <c r="F38862" i="1"/>
  <c r="L38862" i="1" s="1"/>
  <c r="G38862" i="1" s="1"/>
  <c r="F38863" i="1"/>
  <c r="L38863" i="1" s="1"/>
  <c r="G38863" i="1" s="1"/>
  <c r="F38864" i="1"/>
  <c r="L38864" i="1" s="1"/>
  <c r="G38864" i="1" s="1"/>
  <c r="F38865" i="1"/>
  <c r="L38865" i="1" s="1"/>
  <c r="G38865" i="1" s="1"/>
  <c r="F38866" i="1"/>
  <c r="L38866" i="1" s="1"/>
  <c r="G38866" i="1" s="1"/>
  <c r="F38867" i="1"/>
  <c r="L38867" i="1" s="1"/>
  <c r="G38867" i="1" s="1"/>
  <c r="F38868" i="1"/>
  <c r="L38868" i="1" s="1"/>
  <c r="G38868" i="1" s="1"/>
  <c r="F38869" i="1"/>
  <c r="L38869" i="1" s="1"/>
  <c r="G38869" i="1" s="1"/>
  <c r="F38870" i="1"/>
  <c r="L38870" i="1" s="1"/>
  <c r="G38870" i="1" s="1"/>
  <c r="F38871" i="1"/>
  <c r="L38871" i="1" s="1"/>
  <c r="G38871" i="1" s="1"/>
  <c r="F38872" i="1"/>
  <c r="L38872" i="1" s="1"/>
  <c r="G38872" i="1" s="1"/>
  <c r="F38873" i="1"/>
  <c r="L38873" i="1" s="1"/>
  <c r="G38873" i="1" s="1"/>
  <c r="F38874" i="1"/>
  <c r="L38874" i="1" s="1"/>
  <c r="G38874" i="1" s="1"/>
  <c r="F38875" i="1"/>
  <c r="L38875" i="1" s="1"/>
  <c r="G38875" i="1" s="1"/>
  <c r="F38876" i="1"/>
  <c r="L38876" i="1" s="1"/>
  <c r="G38876" i="1" s="1"/>
  <c r="F38877" i="1"/>
  <c r="L38877" i="1" s="1"/>
  <c r="G38877" i="1" s="1"/>
  <c r="F38878" i="1"/>
  <c r="L38878" i="1" s="1"/>
  <c r="G38878" i="1" s="1"/>
  <c r="F38879" i="1"/>
  <c r="L38879" i="1" s="1"/>
  <c r="G38879" i="1" s="1"/>
  <c r="F38880" i="1"/>
  <c r="L38880" i="1" s="1"/>
  <c r="G38880" i="1" s="1"/>
  <c r="F38881" i="1"/>
  <c r="L38881" i="1" s="1"/>
  <c r="G38881" i="1" s="1"/>
  <c r="F38882" i="1"/>
  <c r="L38882" i="1" s="1"/>
  <c r="G38882" i="1" s="1"/>
  <c r="F38883" i="1"/>
  <c r="L38883" i="1" s="1"/>
  <c r="G38883" i="1" s="1"/>
  <c r="F38884" i="1"/>
  <c r="L38884" i="1" s="1"/>
  <c r="G38884" i="1" s="1"/>
  <c r="F38885" i="1"/>
  <c r="L38885" i="1" s="1"/>
  <c r="G38885" i="1" s="1"/>
  <c r="F38886" i="1"/>
  <c r="L38886" i="1" s="1"/>
  <c r="G38886" i="1" s="1"/>
  <c r="F38887" i="1"/>
  <c r="L38887" i="1" s="1"/>
  <c r="G38887" i="1" s="1"/>
  <c r="F38888" i="1"/>
  <c r="L38888" i="1" s="1"/>
  <c r="G38888" i="1" s="1"/>
  <c r="F38889" i="1"/>
  <c r="L38889" i="1" s="1"/>
  <c r="G38889" i="1" s="1"/>
  <c r="F38890" i="1"/>
  <c r="L38890" i="1" s="1"/>
  <c r="G38890" i="1" s="1"/>
  <c r="F38891" i="1"/>
  <c r="L38891" i="1" s="1"/>
  <c r="G38891" i="1" s="1"/>
  <c r="F38892" i="1"/>
  <c r="L38892" i="1" s="1"/>
  <c r="G38892" i="1" s="1"/>
  <c r="F38893" i="1"/>
  <c r="L38893" i="1" s="1"/>
  <c r="G38893" i="1" s="1"/>
  <c r="F38894" i="1"/>
  <c r="L38894" i="1" s="1"/>
  <c r="G38894" i="1" s="1"/>
  <c r="F38895" i="1"/>
  <c r="L38895" i="1" s="1"/>
  <c r="G38895" i="1" s="1"/>
  <c r="F38896" i="1"/>
  <c r="L38896" i="1" s="1"/>
  <c r="G38896" i="1" s="1"/>
  <c r="F38897" i="1"/>
  <c r="L38897" i="1" s="1"/>
  <c r="G38897" i="1" s="1"/>
  <c r="F38898" i="1"/>
  <c r="L38898" i="1" s="1"/>
  <c r="G38898" i="1" s="1"/>
  <c r="F38899" i="1"/>
  <c r="L38899" i="1" s="1"/>
  <c r="G38899" i="1" s="1"/>
  <c r="F38900" i="1"/>
  <c r="L38900" i="1" s="1"/>
  <c r="G38900" i="1" s="1"/>
  <c r="F38901" i="1"/>
  <c r="L38901" i="1" s="1"/>
  <c r="G38901" i="1" s="1"/>
  <c r="F38902" i="1"/>
  <c r="L38902" i="1" s="1"/>
  <c r="G38902" i="1" s="1"/>
  <c r="F38903" i="1"/>
  <c r="L38903" i="1" s="1"/>
  <c r="G38903" i="1" s="1"/>
  <c r="F38904" i="1"/>
  <c r="L38904" i="1" s="1"/>
  <c r="G38904" i="1" s="1"/>
  <c r="F38905" i="1"/>
  <c r="L38905" i="1" s="1"/>
  <c r="G38905" i="1" s="1"/>
  <c r="F38906" i="1"/>
  <c r="L38906" i="1" s="1"/>
  <c r="G38906" i="1" s="1"/>
  <c r="F38907" i="1"/>
  <c r="L38907" i="1" s="1"/>
  <c r="G38907" i="1" s="1"/>
  <c r="F38908" i="1"/>
  <c r="L38908" i="1" s="1"/>
  <c r="G38908" i="1" s="1"/>
  <c r="F38909" i="1"/>
  <c r="L38909" i="1" s="1"/>
  <c r="G38909" i="1" s="1"/>
  <c r="F38910" i="1"/>
  <c r="L38910" i="1" s="1"/>
  <c r="G38910" i="1" s="1"/>
  <c r="F38911" i="1"/>
  <c r="L38911" i="1" s="1"/>
  <c r="G38911" i="1" s="1"/>
  <c r="F38912" i="1"/>
  <c r="L38912" i="1" s="1"/>
  <c r="G38912" i="1" s="1"/>
  <c r="F38913" i="1"/>
  <c r="L38913" i="1" s="1"/>
  <c r="G38913" i="1" s="1"/>
  <c r="F38914" i="1"/>
  <c r="L38914" i="1" s="1"/>
  <c r="G38914" i="1" s="1"/>
  <c r="F38915" i="1"/>
  <c r="L38915" i="1" s="1"/>
  <c r="G38915" i="1" s="1"/>
  <c r="F38916" i="1"/>
  <c r="L38916" i="1" s="1"/>
  <c r="G38916" i="1" s="1"/>
  <c r="F38917" i="1"/>
  <c r="L38917" i="1" s="1"/>
  <c r="G38917" i="1" s="1"/>
  <c r="F38918" i="1"/>
  <c r="L38918" i="1" s="1"/>
  <c r="G38918" i="1" s="1"/>
  <c r="F38919" i="1"/>
  <c r="L38919" i="1" s="1"/>
  <c r="G38919" i="1" s="1"/>
  <c r="F38920" i="1"/>
  <c r="L38920" i="1" s="1"/>
  <c r="G38920" i="1" s="1"/>
  <c r="F38921" i="1"/>
  <c r="L38921" i="1" s="1"/>
  <c r="G38921" i="1" s="1"/>
  <c r="F38922" i="1"/>
  <c r="L38922" i="1" s="1"/>
  <c r="G38922" i="1" s="1"/>
  <c r="F38923" i="1"/>
  <c r="L38923" i="1" s="1"/>
  <c r="G38923" i="1" s="1"/>
  <c r="F38924" i="1"/>
  <c r="L38924" i="1" s="1"/>
  <c r="G38924" i="1" s="1"/>
  <c r="F38925" i="1"/>
  <c r="L38925" i="1" s="1"/>
  <c r="G38925" i="1" s="1"/>
  <c r="F38926" i="1"/>
  <c r="L38926" i="1" s="1"/>
  <c r="G38926" i="1" s="1"/>
  <c r="F38927" i="1"/>
  <c r="L38927" i="1" s="1"/>
  <c r="G38927" i="1" s="1"/>
  <c r="F38928" i="1"/>
  <c r="L38928" i="1" s="1"/>
  <c r="G38928" i="1" s="1"/>
  <c r="F38929" i="1"/>
  <c r="L38929" i="1" s="1"/>
  <c r="G38929" i="1" s="1"/>
  <c r="F38930" i="1"/>
  <c r="L38930" i="1" s="1"/>
  <c r="G38930" i="1" s="1"/>
  <c r="F38931" i="1"/>
  <c r="L38931" i="1" s="1"/>
  <c r="G38931" i="1" s="1"/>
  <c r="F38932" i="1"/>
  <c r="L38932" i="1" s="1"/>
  <c r="G38932" i="1" s="1"/>
  <c r="F38933" i="1"/>
  <c r="L38933" i="1" s="1"/>
  <c r="G38933" i="1" s="1"/>
  <c r="F38934" i="1"/>
  <c r="L38934" i="1" s="1"/>
  <c r="G38934" i="1" s="1"/>
  <c r="F38935" i="1"/>
  <c r="L38935" i="1" s="1"/>
  <c r="G38935" i="1" s="1"/>
  <c r="F38936" i="1"/>
  <c r="L38936" i="1" s="1"/>
  <c r="G38936" i="1" s="1"/>
  <c r="F38937" i="1"/>
  <c r="L38937" i="1" s="1"/>
  <c r="G38937" i="1" s="1"/>
  <c r="F38938" i="1"/>
  <c r="L38938" i="1" s="1"/>
  <c r="G38938" i="1" s="1"/>
  <c r="F38939" i="1"/>
  <c r="L38939" i="1" s="1"/>
  <c r="G38939" i="1" s="1"/>
  <c r="F38940" i="1"/>
  <c r="L38940" i="1" s="1"/>
  <c r="G38940" i="1" s="1"/>
  <c r="F38941" i="1"/>
  <c r="L38941" i="1" s="1"/>
  <c r="G38941" i="1" s="1"/>
  <c r="F38942" i="1"/>
  <c r="L38942" i="1" s="1"/>
  <c r="G38942" i="1" s="1"/>
  <c r="F38943" i="1"/>
  <c r="L38943" i="1" s="1"/>
  <c r="G38943" i="1" s="1"/>
  <c r="F38944" i="1"/>
  <c r="L38944" i="1" s="1"/>
  <c r="G38944" i="1" s="1"/>
  <c r="F38945" i="1"/>
  <c r="L38945" i="1" s="1"/>
  <c r="G38945" i="1" s="1"/>
  <c r="F38946" i="1"/>
  <c r="L38946" i="1" s="1"/>
  <c r="G38946" i="1" s="1"/>
  <c r="F38947" i="1"/>
  <c r="L38947" i="1" s="1"/>
  <c r="G38947" i="1" s="1"/>
  <c r="F38948" i="1"/>
  <c r="L38948" i="1" s="1"/>
  <c r="G38948" i="1" s="1"/>
  <c r="F38949" i="1"/>
  <c r="L38949" i="1" s="1"/>
  <c r="G38949" i="1" s="1"/>
  <c r="F38950" i="1"/>
  <c r="L38950" i="1" s="1"/>
  <c r="G38950" i="1" s="1"/>
  <c r="F38951" i="1"/>
  <c r="L38951" i="1" s="1"/>
  <c r="G38951" i="1" s="1"/>
  <c r="F38952" i="1"/>
  <c r="L38952" i="1" s="1"/>
  <c r="G38952" i="1" s="1"/>
  <c r="F38953" i="1"/>
  <c r="L38953" i="1" s="1"/>
  <c r="G38953" i="1" s="1"/>
  <c r="F38954" i="1"/>
  <c r="L38954" i="1" s="1"/>
  <c r="G38954" i="1" s="1"/>
  <c r="F38955" i="1"/>
  <c r="L38955" i="1" s="1"/>
  <c r="G38955" i="1" s="1"/>
  <c r="F38956" i="1"/>
  <c r="L38956" i="1" s="1"/>
  <c r="G38956" i="1" s="1"/>
  <c r="F38957" i="1"/>
  <c r="L38957" i="1" s="1"/>
  <c r="G38957" i="1" s="1"/>
  <c r="F38958" i="1"/>
  <c r="L38958" i="1" s="1"/>
  <c r="G38958" i="1" s="1"/>
  <c r="F38959" i="1"/>
  <c r="L38959" i="1" s="1"/>
  <c r="G38959" i="1" s="1"/>
  <c r="F38960" i="1"/>
  <c r="L38960" i="1" s="1"/>
  <c r="G38960" i="1" s="1"/>
  <c r="F38961" i="1"/>
  <c r="L38961" i="1" s="1"/>
  <c r="G38961" i="1" s="1"/>
  <c r="F38962" i="1"/>
  <c r="L38962" i="1" s="1"/>
  <c r="G38962" i="1" s="1"/>
  <c r="F38963" i="1"/>
  <c r="L38963" i="1" s="1"/>
  <c r="G38963" i="1" s="1"/>
  <c r="F38964" i="1"/>
  <c r="L38964" i="1" s="1"/>
  <c r="G38964" i="1" s="1"/>
  <c r="F38965" i="1"/>
  <c r="L38965" i="1" s="1"/>
  <c r="G38965" i="1" s="1"/>
  <c r="F38966" i="1"/>
  <c r="L38966" i="1" s="1"/>
  <c r="G38966" i="1" s="1"/>
  <c r="F38967" i="1"/>
  <c r="L38967" i="1" s="1"/>
  <c r="G38967" i="1" s="1"/>
  <c r="F38968" i="1"/>
  <c r="L38968" i="1" s="1"/>
  <c r="G38968" i="1" s="1"/>
  <c r="F38969" i="1"/>
  <c r="L38969" i="1" s="1"/>
  <c r="G38969" i="1" s="1"/>
  <c r="F38970" i="1"/>
  <c r="L38970" i="1" s="1"/>
  <c r="G38970" i="1" s="1"/>
  <c r="F38971" i="1"/>
  <c r="L38971" i="1" s="1"/>
  <c r="G38971" i="1" s="1"/>
  <c r="F38972" i="1"/>
  <c r="L38972" i="1" s="1"/>
  <c r="G38972" i="1" s="1"/>
  <c r="F38973" i="1"/>
  <c r="L38973" i="1" s="1"/>
  <c r="G38973" i="1" s="1"/>
  <c r="F38974" i="1"/>
  <c r="L38974" i="1" s="1"/>
  <c r="G38974" i="1" s="1"/>
  <c r="F38975" i="1"/>
  <c r="L38975" i="1" s="1"/>
  <c r="G38975" i="1" s="1"/>
  <c r="F38976" i="1"/>
  <c r="L38976" i="1" s="1"/>
  <c r="G38976" i="1" s="1"/>
  <c r="F38977" i="1"/>
  <c r="L38977" i="1" s="1"/>
  <c r="G38977" i="1" s="1"/>
  <c r="F38978" i="1"/>
  <c r="L38978" i="1" s="1"/>
  <c r="G38978" i="1" s="1"/>
  <c r="F38979" i="1"/>
  <c r="L38979" i="1" s="1"/>
  <c r="G38979" i="1" s="1"/>
  <c r="F38980" i="1"/>
  <c r="L38980" i="1" s="1"/>
  <c r="G38980" i="1" s="1"/>
  <c r="F38981" i="1"/>
  <c r="L38981" i="1" s="1"/>
  <c r="G38981" i="1" s="1"/>
  <c r="F38982" i="1"/>
  <c r="L38982" i="1" s="1"/>
  <c r="G38982" i="1" s="1"/>
  <c r="F38983" i="1"/>
  <c r="L38983" i="1" s="1"/>
  <c r="G38983" i="1" s="1"/>
  <c r="F38984" i="1"/>
  <c r="L38984" i="1" s="1"/>
  <c r="G38984" i="1" s="1"/>
  <c r="F38985" i="1"/>
  <c r="L38985" i="1" s="1"/>
  <c r="G38985" i="1" s="1"/>
  <c r="F38986" i="1"/>
  <c r="L38986" i="1" s="1"/>
  <c r="G38986" i="1" s="1"/>
  <c r="F38987" i="1"/>
  <c r="L38987" i="1" s="1"/>
  <c r="G38987" i="1" s="1"/>
  <c r="F38988" i="1"/>
  <c r="L38988" i="1" s="1"/>
  <c r="G38988" i="1" s="1"/>
  <c r="F38989" i="1"/>
  <c r="L38989" i="1" s="1"/>
  <c r="G38989" i="1" s="1"/>
  <c r="F38990" i="1"/>
  <c r="L38990" i="1" s="1"/>
  <c r="G38990" i="1" s="1"/>
  <c r="F38991" i="1"/>
  <c r="L38991" i="1" s="1"/>
  <c r="G38991" i="1" s="1"/>
  <c r="F38992" i="1"/>
  <c r="L38992" i="1" s="1"/>
  <c r="G38992" i="1" s="1"/>
  <c r="F38993" i="1"/>
  <c r="L38993" i="1" s="1"/>
  <c r="G38993" i="1" s="1"/>
  <c r="F38994" i="1"/>
  <c r="L38994" i="1" s="1"/>
  <c r="G38994" i="1" s="1"/>
  <c r="F38995" i="1"/>
  <c r="L38995" i="1" s="1"/>
  <c r="G38995" i="1" s="1"/>
  <c r="F38996" i="1"/>
  <c r="L38996" i="1" s="1"/>
  <c r="G38996" i="1" s="1"/>
  <c r="F38997" i="1"/>
  <c r="L38997" i="1" s="1"/>
  <c r="G38997" i="1" s="1"/>
  <c r="F38998" i="1"/>
  <c r="L38998" i="1" s="1"/>
  <c r="G38998" i="1" s="1"/>
  <c r="F38999" i="1"/>
  <c r="L38999" i="1" s="1"/>
  <c r="G38999" i="1" s="1"/>
  <c r="F39000" i="1"/>
  <c r="L39000" i="1" s="1"/>
  <c r="G39000" i="1" s="1"/>
  <c r="F39001" i="1"/>
  <c r="L39001" i="1" s="1"/>
  <c r="G39001" i="1" s="1"/>
  <c r="F39002" i="1"/>
  <c r="L39002" i="1" s="1"/>
  <c r="G39002" i="1" s="1"/>
  <c r="F39003" i="1"/>
  <c r="L39003" i="1" s="1"/>
  <c r="G39003" i="1" s="1"/>
  <c r="F39004" i="1"/>
  <c r="L39004" i="1" s="1"/>
  <c r="G39004" i="1" s="1"/>
  <c r="F39005" i="1"/>
  <c r="L39005" i="1" s="1"/>
  <c r="G39005" i="1" s="1"/>
  <c r="F39006" i="1"/>
  <c r="L39006" i="1" s="1"/>
  <c r="G39006" i="1" s="1"/>
  <c r="F39007" i="1"/>
  <c r="L39007" i="1" s="1"/>
  <c r="G39007" i="1" s="1"/>
  <c r="F39008" i="1"/>
  <c r="L39008" i="1" s="1"/>
  <c r="G39008" i="1" s="1"/>
  <c r="F39009" i="1"/>
  <c r="L39009" i="1" s="1"/>
  <c r="G39009" i="1" s="1"/>
  <c r="F39010" i="1"/>
  <c r="L39010" i="1" s="1"/>
  <c r="G39010" i="1" s="1"/>
  <c r="F39011" i="1"/>
  <c r="L39011" i="1" s="1"/>
  <c r="G39011" i="1" s="1"/>
  <c r="F39012" i="1"/>
  <c r="L39012" i="1" s="1"/>
  <c r="G39012" i="1" s="1"/>
  <c r="F39013" i="1"/>
  <c r="L39013" i="1" s="1"/>
  <c r="G39013" i="1" s="1"/>
  <c r="F39014" i="1"/>
  <c r="L39014" i="1" s="1"/>
  <c r="G39014" i="1" s="1"/>
  <c r="F39015" i="1"/>
  <c r="L39015" i="1" s="1"/>
  <c r="G39015" i="1" s="1"/>
  <c r="F39016" i="1"/>
  <c r="L39016" i="1" s="1"/>
  <c r="G39016" i="1" s="1"/>
  <c r="F39017" i="1"/>
  <c r="L39017" i="1" s="1"/>
  <c r="G39017" i="1" s="1"/>
  <c r="F39018" i="1"/>
  <c r="L39018" i="1" s="1"/>
  <c r="G39018" i="1" s="1"/>
  <c r="F39019" i="1"/>
  <c r="L39019" i="1" s="1"/>
  <c r="G39019" i="1" s="1"/>
  <c r="F39020" i="1"/>
  <c r="L39020" i="1" s="1"/>
  <c r="G39020" i="1" s="1"/>
  <c r="F39021" i="1"/>
  <c r="L39021" i="1" s="1"/>
  <c r="G39021" i="1" s="1"/>
  <c r="F39022" i="1"/>
  <c r="L39022" i="1" s="1"/>
  <c r="G39022" i="1" s="1"/>
  <c r="F39023" i="1"/>
  <c r="L39023" i="1" s="1"/>
  <c r="G39023" i="1" s="1"/>
  <c r="F39024" i="1"/>
  <c r="L39024" i="1" s="1"/>
  <c r="G39024" i="1" s="1"/>
  <c r="F39025" i="1"/>
  <c r="L39025" i="1" s="1"/>
  <c r="G39025" i="1" s="1"/>
  <c r="F39026" i="1"/>
  <c r="L39026" i="1" s="1"/>
  <c r="G39026" i="1" s="1"/>
  <c r="F39027" i="1"/>
  <c r="L39027" i="1" s="1"/>
  <c r="G39027" i="1" s="1"/>
  <c r="F39028" i="1"/>
  <c r="L39028" i="1" s="1"/>
  <c r="G39028" i="1" s="1"/>
  <c r="F39029" i="1"/>
  <c r="L39029" i="1" s="1"/>
  <c r="G39029" i="1" s="1"/>
  <c r="F39030" i="1"/>
  <c r="L39030" i="1" s="1"/>
  <c r="G39030" i="1" s="1"/>
  <c r="F39031" i="1"/>
  <c r="L39031" i="1" s="1"/>
  <c r="G39031" i="1" s="1"/>
  <c r="F39032" i="1"/>
  <c r="L39032" i="1" s="1"/>
  <c r="G39032" i="1" s="1"/>
  <c r="F39033" i="1"/>
  <c r="L39033" i="1" s="1"/>
  <c r="G39033" i="1" s="1"/>
  <c r="F39034" i="1"/>
  <c r="L39034" i="1" s="1"/>
  <c r="G39034" i="1" s="1"/>
  <c r="F39035" i="1"/>
  <c r="L39035" i="1" s="1"/>
  <c r="G39035" i="1" s="1"/>
  <c r="F39036" i="1"/>
  <c r="L39036" i="1" s="1"/>
  <c r="G39036" i="1" s="1"/>
  <c r="F39037" i="1"/>
  <c r="L39037" i="1" s="1"/>
  <c r="G39037" i="1" s="1"/>
  <c r="F39038" i="1"/>
  <c r="L39038" i="1" s="1"/>
  <c r="G39038" i="1" s="1"/>
  <c r="F39039" i="1"/>
  <c r="L39039" i="1" s="1"/>
  <c r="G39039" i="1" s="1"/>
  <c r="F39040" i="1"/>
  <c r="L39040" i="1" s="1"/>
  <c r="G39040" i="1" s="1"/>
  <c r="F39041" i="1"/>
  <c r="L39041" i="1" s="1"/>
  <c r="G39041" i="1" s="1"/>
  <c r="F39042" i="1"/>
  <c r="L39042" i="1" s="1"/>
  <c r="G39042" i="1" s="1"/>
  <c r="F39043" i="1"/>
  <c r="L39043" i="1" s="1"/>
  <c r="G39043" i="1" s="1"/>
  <c r="F39044" i="1"/>
  <c r="L39044" i="1" s="1"/>
  <c r="G39044" i="1" s="1"/>
  <c r="F39045" i="1"/>
  <c r="L39045" i="1" s="1"/>
  <c r="G39045" i="1" s="1"/>
  <c r="F39046" i="1"/>
  <c r="L39046" i="1" s="1"/>
  <c r="G39046" i="1" s="1"/>
  <c r="F39047" i="1"/>
  <c r="L39047" i="1" s="1"/>
  <c r="G39047" i="1" s="1"/>
  <c r="F39048" i="1"/>
  <c r="L39048" i="1" s="1"/>
  <c r="G39048" i="1" s="1"/>
  <c r="F39049" i="1"/>
  <c r="L39049" i="1" s="1"/>
  <c r="G39049" i="1" s="1"/>
  <c r="F39050" i="1"/>
  <c r="L39050" i="1" s="1"/>
  <c r="G39050" i="1" s="1"/>
  <c r="F39051" i="1"/>
  <c r="L39051" i="1" s="1"/>
  <c r="G39051" i="1" s="1"/>
  <c r="F39052" i="1"/>
  <c r="L39052" i="1" s="1"/>
  <c r="G39052" i="1" s="1"/>
  <c r="F39053" i="1"/>
  <c r="L39053" i="1" s="1"/>
  <c r="G39053" i="1" s="1"/>
  <c r="F39054" i="1"/>
  <c r="L39054" i="1" s="1"/>
  <c r="G39054" i="1" s="1"/>
  <c r="F39055" i="1"/>
  <c r="L39055" i="1" s="1"/>
  <c r="G39055" i="1" s="1"/>
  <c r="F39056" i="1"/>
  <c r="L39056" i="1" s="1"/>
  <c r="G39056" i="1" s="1"/>
  <c r="F39057" i="1"/>
  <c r="L39057" i="1" s="1"/>
  <c r="G39057" i="1" s="1"/>
  <c r="F39058" i="1"/>
  <c r="L39058" i="1" s="1"/>
  <c r="G39058" i="1" s="1"/>
  <c r="F39059" i="1"/>
  <c r="L39059" i="1" s="1"/>
  <c r="G39059" i="1" s="1"/>
  <c r="F39060" i="1"/>
  <c r="L39060" i="1" s="1"/>
  <c r="G39060" i="1" s="1"/>
  <c r="F39061" i="1"/>
  <c r="L39061" i="1" s="1"/>
  <c r="G39061" i="1" s="1"/>
  <c r="F39062" i="1"/>
  <c r="L39062" i="1" s="1"/>
  <c r="G39062" i="1" s="1"/>
  <c r="F39063" i="1"/>
  <c r="L39063" i="1" s="1"/>
  <c r="G39063" i="1" s="1"/>
  <c r="F39064" i="1"/>
  <c r="L39064" i="1" s="1"/>
  <c r="G39064" i="1" s="1"/>
  <c r="F39065" i="1"/>
  <c r="L39065" i="1" s="1"/>
  <c r="G39065" i="1" s="1"/>
  <c r="F39066" i="1"/>
  <c r="L39066" i="1" s="1"/>
  <c r="G39066" i="1" s="1"/>
  <c r="F39067" i="1"/>
  <c r="L39067" i="1" s="1"/>
  <c r="G39067" i="1" s="1"/>
  <c r="F39068" i="1"/>
  <c r="L39068" i="1" s="1"/>
  <c r="G39068" i="1" s="1"/>
  <c r="F39069" i="1"/>
  <c r="L39069" i="1" s="1"/>
  <c r="G39069" i="1" s="1"/>
  <c r="F39070" i="1"/>
  <c r="L39070" i="1" s="1"/>
  <c r="G39070" i="1" s="1"/>
  <c r="F39071" i="1"/>
  <c r="L39071" i="1" s="1"/>
  <c r="G39071" i="1" s="1"/>
  <c r="F39072" i="1"/>
  <c r="L39072" i="1" s="1"/>
  <c r="G39072" i="1" s="1"/>
  <c r="F39073" i="1"/>
  <c r="L39073" i="1" s="1"/>
  <c r="G39073" i="1" s="1"/>
  <c r="F39074" i="1"/>
  <c r="L39074" i="1" s="1"/>
  <c r="G39074" i="1" s="1"/>
  <c r="F39075" i="1"/>
  <c r="L39075" i="1" s="1"/>
  <c r="G39075" i="1" s="1"/>
  <c r="F39076" i="1"/>
  <c r="L39076" i="1" s="1"/>
  <c r="G39076" i="1" s="1"/>
  <c r="F39077" i="1"/>
  <c r="L39077" i="1" s="1"/>
  <c r="G39077" i="1" s="1"/>
  <c r="F39078" i="1"/>
  <c r="L39078" i="1" s="1"/>
  <c r="G39078" i="1" s="1"/>
  <c r="F39079" i="1"/>
  <c r="L39079" i="1" s="1"/>
  <c r="G39079" i="1" s="1"/>
  <c r="F39080" i="1"/>
  <c r="L39080" i="1" s="1"/>
  <c r="G39080" i="1" s="1"/>
  <c r="F39081" i="1"/>
  <c r="L39081" i="1" s="1"/>
  <c r="G39081" i="1" s="1"/>
  <c r="F39082" i="1"/>
  <c r="L39082" i="1" s="1"/>
  <c r="G39082" i="1" s="1"/>
  <c r="F39083" i="1"/>
  <c r="L39083" i="1" s="1"/>
  <c r="G39083" i="1" s="1"/>
  <c r="F39084" i="1"/>
  <c r="L39084" i="1" s="1"/>
  <c r="G39084" i="1" s="1"/>
  <c r="F39085" i="1"/>
  <c r="L39085" i="1" s="1"/>
  <c r="G39085" i="1" s="1"/>
  <c r="F39086" i="1"/>
  <c r="L39086" i="1" s="1"/>
  <c r="G39086" i="1" s="1"/>
  <c r="F39087" i="1"/>
  <c r="L39087" i="1" s="1"/>
  <c r="G39087" i="1" s="1"/>
  <c r="F39088" i="1"/>
  <c r="L39088" i="1" s="1"/>
  <c r="G39088" i="1" s="1"/>
  <c r="F39089" i="1"/>
  <c r="L39089" i="1" s="1"/>
  <c r="G39089" i="1" s="1"/>
  <c r="F39090" i="1"/>
  <c r="L39090" i="1" s="1"/>
  <c r="G39090" i="1" s="1"/>
  <c r="F39091" i="1"/>
  <c r="L39091" i="1" s="1"/>
  <c r="G39091" i="1" s="1"/>
  <c r="F39092" i="1"/>
  <c r="L39092" i="1" s="1"/>
  <c r="G39092" i="1" s="1"/>
  <c r="F39093" i="1"/>
  <c r="L39093" i="1" s="1"/>
  <c r="G39093" i="1" s="1"/>
  <c r="F39094" i="1"/>
  <c r="L39094" i="1" s="1"/>
  <c r="G39094" i="1" s="1"/>
  <c r="F39095" i="1"/>
  <c r="L39095" i="1" s="1"/>
  <c r="G39095" i="1" s="1"/>
  <c r="F39096" i="1"/>
  <c r="L39096" i="1" s="1"/>
  <c r="G39096" i="1" s="1"/>
  <c r="F39097" i="1"/>
  <c r="L39097" i="1" s="1"/>
  <c r="G39097" i="1" s="1"/>
  <c r="F39098" i="1"/>
  <c r="L39098" i="1" s="1"/>
  <c r="G39098" i="1" s="1"/>
  <c r="F39099" i="1"/>
  <c r="L39099" i="1" s="1"/>
  <c r="G39099" i="1" s="1"/>
  <c r="F39100" i="1"/>
  <c r="L39100" i="1" s="1"/>
  <c r="G39100" i="1" s="1"/>
  <c r="F39101" i="1"/>
  <c r="L39101" i="1" s="1"/>
  <c r="G39101" i="1" s="1"/>
  <c r="F39102" i="1"/>
  <c r="L39102" i="1" s="1"/>
  <c r="G39102" i="1" s="1"/>
  <c r="F39103" i="1"/>
  <c r="L39103" i="1" s="1"/>
  <c r="G39103" i="1" s="1"/>
  <c r="F39104" i="1"/>
  <c r="L39104" i="1" s="1"/>
  <c r="G39104" i="1" s="1"/>
  <c r="F39105" i="1"/>
  <c r="L39105" i="1" s="1"/>
  <c r="G39105" i="1" s="1"/>
  <c r="F39106" i="1"/>
  <c r="L39106" i="1" s="1"/>
  <c r="G39106" i="1" s="1"/>
  <c r="F39107" i="1"/>
  <c r="L39107" i="1" s="1"/>
  <c r="G39107" i="1" s="1"/>
  <c r="F39108" i="1"/>
  <c r="L39108" i="1" s="1"/>
  <c r="G39108" i="1" s="1"/>
  <c r="F39109" i="1"/>
  <c r="L39109" i="1" s="1"/>
  <c r="G39109" i="1" s="1"/>
  <c r="F39110" i="1"/>
  <c r="L39110" i="1" s="1"/>
  <c r="G39110" i="1" s="1"/>
  <c r="F39111" i="1"/>
  <c r="L39111" i="1" s="1"/>
  <c r="G39111" i="1" s="1"/>
  <c r="F39112" i="1"/>
  <c r="L39112" i="1" s="1"/>
  <c r="G39112" i="1" s="1"/>
  <c r="F39113" i="1"/>
  <c r="L39113" i="1" s="1"/>
  <c r="G39113" i="1" s="1"/>
  <c r="F39114" i="1"/>
  <c r="L39114" i="1" s="1"/>
  <c r="G39114" i="1" s="1"/>
  <c r="F39115" i="1"/>
  <c r="L39115" i="1" s="1"/>
  <c r="G39115" i="1" s="1"/>
  <c r="F39116" i="1"/>
  <c r="L39116" i="1" s="1"/>
  <c r="G39116" i="1" s="1"/>
  <c r="F39117" i="1"/>
  <c r="L39117" i="1" s="1"/>
  <c r="G39117" i="1" s="1"/>
  <c r="F39118" i="1"/>
  <c r="L39118" i="1" s="1"/>
  <c r="G39118" i="1" s="1"/>
  <c r="F39119" i="1"/>
  <c r="L39119" i="1" s="1"/>
  <c r="G39119" i="1" s="1"/>
  <c r="F39120" i="1"/>
  <c r="L39120" i="1" s="1"/>
  <c r="G39120" i="1" s="1"/>
  <c r="F39121" i="1"/>
  <c r="L39121" i="1" s="1"/>
  <c r="G39121" i="1" s="1"/>
  <c r="F39122" i="1"/>
  <c r="L39122" i="1" s="1"/>
  <c r="G39122" i="1" s="1"/>
  <c r="F39123" i="1"/>
  <c r="L39123" i="1" s="1"/>
  <c r="G39123" i="1" s="1"/>
  <c r="F39124" i="1"/>
  <c r="L39124" i="1" s="1"/>
  <c r="G39124" i="1" s="1"/>
  <c r="F39125" i="1"/>
  <c r="L39125" i="1" s="1"/>
  <c r="G39125" i="1" s="1"/>
  <c r="F39126" i="1"/>
  <c r="L39126" i="1" s="1"/>
  <c r="G39126" i="1" s="1"/>
  <c r="F39127" i="1"/>
  <c r="L39127" i="1" s="1"/>
  <c r="G39127" i="1" s="1"/>
  <c r="F39128" i="1"/>
  <c r="L39128" i="1" s="1"/>
  <c r="G39128" i="1" s="1"/>
  <c r="F39129" i="1"/>
  <c r="L39129" i="1" s="1"/>
  <c r="G39129" i="1" s="1"/>
  <c r="F39130" i="1"/>
  <c r="L39130" i="1" s="1"/>
  <c r="G39130" i="1" s="1"/>
  <c r="F39131" i="1"/>
  <c r="L39131" i="1" s="1"/>
  <c r="G39131" i="1" s="1"/>
  <c r="F39132" i="1"/>
  <c r="L39132" i="1" s="1"/>
  <c r="G39132" i="1" s="1"/>
  <c r="F39133" i="1"/>
  <c r="L39133" i="1" s="1"/>
  <c r="G39133" i="1" s="1"/>
  <c r="F39134" i="1"/>
  <c r="L39134" i="1" s="1"/>
  <c r="G39134" i="1" s="1"/>
  <c r="F39135" i="1"/>
  <c r="L39135" i="1" s="1"/>
  <c r="G39135" i="1" s="1"/>
  <c r="F39136" i="1"/>
  <c r="L39136" i="1" s="1"/>
  <c r="G39136" i="1" s="1"/>
  <c r="F39137" i="1"/>
  <c r="L39137" i="1" s="1"/>
  <c r="G39137" i="1" s="1"/>
  <c r="F39138" i="1"/>
  <c r="L39138" i="1" s="1"/>
  <c r="G39138" i="1" s="1"/>
  <c r="F39139" i="1"/>
  <c r="L39139" i="1" s="1"/>
  <c r="G39139" i="1" s="1"/>
  <c r="F39140" i="1"/>
  <c r="L39140" i="1" s="1"/>
  <c r="G39140" i="1" s="1"/>
  <c r="F39141" i="1"/>
  <c r="L39141" i="1" s="1"/>
  <c r="G39141" i="1" s="1"/>
  <c r="F39142" i="1"/>
  <c r="L39142" i="1" s="1"/>
  <c r="G39142" i="1" s="1"/>
  <c r="F39143" i="1"/>
  <c r="L39143" i="1" s="1"/>
  <c r="G39143" i="1" s="1"/>
  <c r="F39144" i="1"/>
  <c r="L39144" i="1" s="1"/>
  <c r="G39144" i="1" s="1"/>
  <c r="F39145" i="1"/>
  <c r="L39145" i="1" s="1"/>
  <c r="G39145" i="1" s="1"/>
  <c r="F39146" i="1"/>
  <c r="L39146" i="1" s="1"/>
  <c r="G39146" i="1" s="1"/>
  <c r="F39147" i="1"/>
  <c r="L39147" i="1" s="1"/>
  <c r="G39147" i="1" s="1"/>
  <c r="F39148" i="1"/>
  <c r="L39148" i="1" s="1"/>
  <c r="G39148" i="1" s="1"/>
  <c r="F39149" i="1"/>
  <c r="L39149" i="1" s="1"/>
  <c r="G39149" i="1" s="1"/>
  <c r="F39150" i="1"/>
  <c r="L39150" i="1" s="1"/>
  <c r="G39150" i="1" s="1"/>
  <c r="F39151" i="1"/>
  <c r="L39151" i="1" s="1"/>
  <c r="G39151" i="1" s="1"/>
  <c r="F39152" i="1"/>
  <c r="L39152" i="1" s="1"/>
  <c r="G39152" i="1" s="1"/>
  <c r="F39153" i="1"/>
  <c r="L39153" i="1" s="1"/>
  <c r="G39153" i="1" s="1"/>
  <c r="F39154" i="1"/>
  <c r="L39154" i="1" s="1"/>
  <c r="G39154" i="1" s="1"/>
  <c r="F39155" i="1"/>
  <c r="L39155" i="1" s="1"/>
  <c r="G39155" i="1" s="1"/>
  <c r="F39156" i="1"/>
  <c r="L39156" i="1" s="1"/>
  <c r="G39156" i="1" s="1"/>
  <c r="F39157" i="1"/>
  <c r="L39157" i="1" s="1"/>
  <c r="G39157" i="1" s="1"/>
  <c r="F39158" i="1"/>
  <c r="L39158" i="1" s="1"/>
  <c r="G39158" i="1" s="1"/>
  <c r="F39159" i="1"/>
  <c r="L39159" i="1" s="1"/>
  <c r="G39159" i="1" s="1"/>
  <c r="F39160" i="1"/>
  <c r="L39160" i="1" s="1"/>
  <c r="G39160" i="1" s="1"/>
  <c r="F39161" i="1"/>
  <c r="L39161" i="1" s="1"/>
  <c r="G39161" i="1" s="1"/>
  <c r="F39162" i="1"/>
  <c r="L39162" i="1" s="1"/>
  <c r="G39162" i="1" s="1"/>
  <c r="F39163" i="1"/>
  <c r="L39163" i="1" s="1"/>
  <c r="G39163" i="1" s="1"/>
  <c r="F39164" i="1"/>
  <c r="L39164" i="1" s="1"/>
  <c r="G39164" i="1" s="1"/>
  <c r="F39165" i="1"/>
  <c r="L39165" i="1" s="1"/>
  <c r="G39165" i="1" s="1"/>
  <c r="F39166" i="1"/>
  <c r="L39166" i="1" s="1"/>
  <c r="G39166" i="1" s="1"/>
  <c r="F39167" i="1"/>
  <c r="L39167" i="1" s="1"/>
  <c r="G39167" i="1" s="1"/>
  <c r="F39168" i="1"/>
  <c r="L39168" i="1" s="1"/>
  <c r="G39168" i="1" s="1"/>
  <c r="F39169" i="1"/>
  <c r="L39169" i="1" s="1"/>
  <c r="G39169" i="1" s="1"/>
  <c r="F39170" i="1"/>
  <c r="L39170" i="1" s="1"/>
  <c r="G39170" i="1" s="1"/>
  <c r="F39171" i="1"/>
  <c r="L39171" i="1" s="1"/>
  <c r="G39171" i="1" s="1"/>
  <c r="F39172" i="1"/>
  <c r="L39172" i="1" s="1"/>
  <c r="G39172" i="1" s="1"/>
  <c r="F39173" i="1"/>
  <c r="L39173" i="1" s="1"/>
  <c r="G39173" i="1" s="1"/>
  <c r="F39174" i="1"/>
  <c r="L39174" i="1" s="1"/>
  <c r="G39174" i="1" s="1"/>
  <c r="F39175" i="1"/>
  <c r="L39175" i="1" s="1"/>
  <c r="G39175" i="1" s="1"/>
  <c r="F39176" i="1"/>
  <c r="L39176" i="1" s="1"/>
  <c r="G39176" i="1" s="1"/>
  <c r="F39177" i="1"/>
  <c r="L39177" i="1" s="1"/>
  <c r="G39177" i="1" s="1"/>
  <c r="F39178" i="1"/>
  <c r="L39178" i="1" s="1"/>
  <c r="G39178" i="1" s="1"/>
  <c r="F39179" i="1"/>
  <c r="L39179" i="1" s="1"/>
  <c r="G39179" i="1" s="1"/>
  <c r="F39180" i="1"/>
  <c r="L39180" i="1" s="1"/>
  <c r="G39180" i="1" s="1"/>
  <c r="F39181" i="1"/>
  <c r="L39181" i="1" s="1"/>
  <c r="G39181" i="1" s="1"/>
  <c r="F39182" i="1"/>
  <c r="L39182" i="1" s="1"/>
  <c r="G39182" i="1" s="1"/>
  <c r="F39183" i="1"/>
  <c r="L39183" i="1" s="1"/>
  <c r="G39183" i="1" s="1"/>
  <c r="F39184" i="1"/>
  <c r="L39184" i="1" s="1"/>
  <c r="G39184" i="1" s="1"/>
  <c r="F39185" i="1"/>
  <c r="L39185" i="1" s="1"/>
  <c r="G39185" i="1" s="1"/>
  <c r="F39186" i="1"/>
  <c r="L39186" i="1" s="1"/>
  <c r="G39186" i="1" s="1"/>
  <c r="F39187" i="1"/>
  <c r="L39187" i="1" s="1"/>
  <c r="G39187" i="1" s="1"/>
  <c r="F39188" i="1"/>
  <c r="L39188" i="1" s="1"/>
  <c r="G39188" i="1" s="1"/>
  <c r="F39189" i="1"/>
  <c r="L39189" i="1" s="1"/>
  <c r="G39189" i="1" s="1"/>
  <c r="F39190" i="1"/>
  <c r="L39190" i="1" s="1"/>
  <c r="G39190" i="1" s="1"/>
  <c r="F39191" i="1"/>
  <c r="L39191" i="1" s="1"/>
  <c r="G39191" i="1" s="1"/>
  <c r="F39192" i="1"/>
  <c r="L39192" i="1" s="1"/>
  <c r="G39192" i="1" s="1"/>
  <c r="F39193" i="1"/>
  <c r="L39193" i="1" s="1"/>
  <c r="G39193" i="1" s="1"/>
  <c r="F39194" i="1"/>
  <c r="L39194" i="1" s="1"/>
  <c r="G39194" i="1" s="1"/>
  <c r="F39195" i="1"/>
  <c r="L39195" i="1" s="1"/>
  <c r="G39195" i="1" s="1"/>
  <c r="F39196" i="1"/>
  <c r="L39196" i="1" s="1"/>
  <c r="G39196" i="1" s="1"/>
  <c r="F39197" i="1"/>
  <c r="L39197" i="1" s="1"/>
  <c r="G39197" i="1" s="1"/>
  <c r="F39198" i="1"/>
  <c r="L39198" i="1" s="1"/>
  <c r="G39198" i="1" s="1"/>
  <c r="F39199" i="1"/>
  <c r="L39199" i="1" s="1"/>
  <c r="G39199" i="1" s="1"/>
  <c r="F39200" i="1"/>
  <c r="L39200" i="1" s="1"/>
  <c r="G39200" i="1" s="1"/>
  <c r="F39201" i="1"/>
  <c r="L39201" i="1" s="1"/>
  <c r="G39201" i="1" s="1"/>
  <c r="F39202" i="1"/>
  <c r="L39202" i="1" s="1"/>
  <c r="G39202" i="1" s="1"/>
  <c r="F39203" i="1"/>
  <c r="L39203" i="1" s="1"/>
  <c r="G39203" i="1" s="1"/>
  <c r="F39204" i="1"/>
  <c r="L39204" i="1" s="1"/>
  <c r="G39204" i="1" s="1"/>
  <c r="F39205" i="1"/>
  <c r="L39205" i="1" s="1"/>
  <c r="G39205" i="1" s="1"/>
  <c r="F39206" i="1"/>
  <c r="L39206" i="1" s="1"/>
  <c r="G39206" i="1" s="1"/>
  <c r="F39207" i="1"/>
  <c r="L39207" i="1" s="1"/>
  <c r="G39207" i="1" s="1"/>
  <c r="F39208" i="1"/>
  <c r="L39208" i="1" s="1"/>
  <c r="G39208" i="1" s="1"/>
  <c r="F39209" i="1"/>
  <c r="L39209" i="1" s="1"/>
  <c r="G39209" i="1" s="1"/>
  <c r="F39210" i="1"/>
  <c r="L39210" i="1" s="1"/>
  <c r="G39210" i="1" s="1"/>
  <c r="F39211" i="1"/>
  <c r="L39211" i="1" s="1"/>
  <c r="G39211" i="1" s="1"/>
  <c r="F39212" i="1"/>
  <c r="L39212" i="1" s="1"/>
  <c r="G39212" i="1" s="1"/>
  <c r="F39213" i="1"/>
  <c r="L39213" i="1" s="1"/>
  <c r="G39213" i="1" s="1"/>
  <c r="F39214" i="1"/>
  <c r="L39214" i="1" s="1"/>
  <c r="G39214" i="1" s="1"/>
  <c r="F39215" i="1"/>
  <c r="L39215" i="1" s="1"/>
  <c r="G39215" i="1" s="1"/>
  <c r="F39216" i="1"/>
  <c r="L39216" i="1" s="1"/>
  <c r="G39216" i="1" s="1"/>
  <c r="F39217" i="1"/>
  <c r="L39217" i="1" s="1"/>
  <c r="G39217" i="1" s="1"/>
  <c r="F39218" i="1"/>
  <c r="L39218" i="1" s="1"/>
  <c r="G39218" i="1" s="1"/>
  <c r="F39219" i="1"/>
  <c r="L39219" i="1" s="1"/>
  <c r="G39219" i="1" s="1"/>
  <c r="F39220" i="1"/>
  <c r="L39220" i="1" s="1"/>
  <c r="G39220" i="1" s="1"/>
  <c r="F39221" i="1"/>
  <c r="L39221" i="1" s="1"/>
  <c r="G39221" i="1" s="1"/>
  <c r="F39222" i="1"/>
  <c r="L39222" i="1" s="1"/>
  <c r="G39222" i="1" s="1"/>
  <c r="F39223" i="1"/>
  <c r="L39223" i="1" s="1"/>
  <c r="G39223" i="1" s="1"/>
  <c r="F39224" i="1"/>
  <c r="L39224" i="1" s="1"/>
  <c r="G39224" i="1" s="1"/>
  <c r="F39225" i="1"/>
  <c r="L39225" i="1" s="1"/>
  <c r="G39225" i="1" s="1"/>
  <c r="F39226" i="1"/>
  <c r="L39226" i="1" s="1"/>
  <c r="G39226" i="1" s="1"/>
  <c r="F39227" i="1"/>
  <c r="L39227" i="1" s="1"/>
  <c r="G39227" i="1" s="1"/>
  <c r="F39228" i="1"/>
  <c r="L39228" i="1" s="1"/>
  <c r="G39228" i="1" s="1"/>
  <c r="F39229" i="1"/>
  <c r="L39229" i="1" s="1"/>
  <c r="G39229" i="1" s="1"/>
  <c r="F39230" i="1"/>
  <c r="L39230" i="1" s="1"/>
  <c r="G39230" i="1" s="1"/>
  <c r="F39231" i="1"/>
  <c r="L39231" i="1" s="1"/>
  <c r="G39231" i="1" s="1"/>
  <c r="F39232" i="1"/>
  <c r="L39232" i="1" s="1"/>
  <c r="G39232" i="1" s="1"/>
  <c r="F39233" i="1"/>
  <c r="L39233" i="1" s="1"/>
  <c r="G39233" i="1" s="1"/>
  <c r="F39234" i="1"/>
  <c r="L39234" i="1" s="1"/>
  <c r="G39234" i="1" s="1"/>
  <c r="F39235" i="1"/>
  <c r="L39235" i="1" s="1"/>
  <c r="G39235" i="1" s="1"/>
  <c r="F39236" i="1"/>
  <c r="L39236" i="1" s="1"/>
  <c r="G39236" i="1" s="1"/>
  <c r="F39237" i="1"/>
  <c r="L39237" i="1" s="1"/>
  <c r="G39237" i="1" s="1"/>
  <c r="F39238" i="1"/>
  <c r="L39238" i="1" s="1"/>
  <c r="G39238" i="1" s="1"/>
  <c r="F39239" i="1"/>
  <c r="L39239" i="1" s="1"/>
  <c r="G39239" i="1" s="1"/>
  <c r="F39240" i="1"/>
  <c r="L39240" i="1" s="1"/>
  <c r="G39240" i="1" s="1"/>
  <c r="F39241" i="1"/>
  <c r="L39241" i="1" s="1"/>
  <c r="G39241" i="1" s="1"/>
  <c r="F39242" i="1"/>
  <c r="L39242" i="1" s="1"/>
  <c r="G39242" i="1" s="1"/>
  <c r="F39243" i="1"/>
  <c r="L39243" i="1" s="1"/>
  <c r="G39243" i="1" s="1"/>
  <c r="F39244" i="1"/>
  <c r="L39244" i="1" s="1"/>
  <c r="G39244" i="1" s="1"/>
  <c r="F39245" i="1"/>
  <c r="L39245" i="1" s="1"/>
  <c r="G39245" i="1" s="1"/>
  <c r="F39246" i="1"/>
  <c r="L39246" i="1" s="1"/>
  <c r="G39246" i="1" s="1"/>
  <c r="F39247" i="1"/>
  <c r="L39247" i="1" s="1"/>
  <c r="G39247" i="1" s="1"/>
  <c r="F39248" i="1"/>
  <c r="L39248" i="1" s="1"/>
  <c r="G39248" i="1" s="1"/>
  <c r="F39249" i="1"/>
  <c r="L39249" i="1" s="1"/>
  <c r="G39249" i="1" s="1"/>
  <c r="F39250" i="1"/>
  <c r="L39250" i="1" s="1"/>
  <c r="G39250" i="1" s="1"/>
  <c r="F39251" i="1"/>
  <c r="L39251" i="1" s="1"/>
  <c r="G39251" i="1" s="1"/>
  <c r="F39252" i="1"/>
  <c r="L39252" i="1" s="1"/>
  <c r="G39252" i="1" s="1"/>
  <c r="F39253" i="1"/>
  <c r="L39253" i="1" s="1"/>
  <c r="G39253" i="1" s="1"/>
  <c r="F39254" i="1"/>
  <c r="L39254" i="1" s="1"/>
  <c r="G39254" i="1" s="1"/>
  <c r="F39255" i="1"/>
  <c r="L39255" i="1" s="1"/>
  <c r="G39255" i="1" s="1"/>
  <c r="F39256" i="1"/>
  <c r="L39256" i="1" s="1"/>
  <c r="G39256" i="1" s="1"/>
  <c r="F39257" i="1"/>
  <c r="L39257" i="1" s="1"/>
  <c r="G39257" i="1" s="1"/>
  <c r="F39258" i="1"/>
  <c r="L39258" i="1" s="1"/>
  <c r="G39258" i="1" s="1"/>
  <c r="F39259" i="1"/>
  <c r="L39259" i="1" s="1"/>
  <c r="G39259" i="1" s="1"/>
  <c r="F39260" i="1"/>
  <c r="L39260" i="1" s="1"/>
  <c r="G39260" i="1" s="1"/>
  <c r="F39261" i="1"/>
  <c r="L39261" i="1" s="1"/>
  <c r="G39261" i="1" s="1"/>
  <c r="F39262" i="1"/>
  <c r="L39262" i="1" s="1"/>
  <c r="G39262" i="1" s="1"/>
  <c r="F39263" i="1"/>
  <c r="L39263" i="1" s="1"/>
  <c r="G39263" i="1" s="1"/>
  <c r="F39264" i="1"/>
  <c r="L39264" i="1" s="1"/>
  <c r="G39264" i="1" s="1"/>
  <c r="F39265" i="1"/>
  <c r="L39265" i="1" s="1"/>
  <c r="G39265" i="1" s="1"/>
  <c r="F39266" i="1"/>
  <c r="L39266" i="1" s="1"/>
  <c r="G39266" i="1" s="1"/>
  <c r="F39267" i="1"/>
  <c r="L39267" i="1" s="1"/>
  <c r="G39267" i="1" s="1"/>
  <c r="F39268" i="1"/>
  <c r="L39268" i="1" s="1"/>
  <c r="G39268" i="1" s="1"/>
  <c r="F39269" i="1"/>
  <c r="L39269" i="1" s="1"/>
  <c r="G39269" i="1" s="1"/>
  <c r="F39270" i="1"/>
  <c r="L39270" i="1" s="1"/>
  <c r="G39270" i="1" s="1"/>
  <c r="F39271" i="1"/>
  <c r="L39271" i="1" s="1"/>
  <c r="G39271" i="1" s="1"/>
  <c r="F39272" i="1"/>
  <c r="L39272" i="1" s="1"/>
  <c r="G39272" i="1" s="1"/>
  <c r="F39273" i="1"/>
  <c r="L39273" i="1" s="1"/>
  <c r="G39273" i="1" s="1"/>
  <c r="F39274" i="1"/>
  <c r="L39274" i="1" s="1"/>
  <c r="G39274" i="1" s="1"/>
  <c r="F39275" i="1"/>
  <c r="L39275" i="1" s="1"/>
  <c r="G39275" i="1" s="1"/>
  <c r="F39276" i="1"/>
  <c r="L39276" i="1" s="1"/>
  <c r="G39276" i="1" s="1"/>
  <c r="F39277" i="1"/>
  <c r="L39277" i="1" s="1"/>
  <c r="G39277" i="1" s="1"/>
  <c r="F39278" i="1"/>
  <c r="L39278" i="1" s="1"/>
  <c r="G39278" i="1" s="1"/>
  <c r="F39279" i="1"/>
  <c r="L39279" i="1" s="1"/>
  <c r="G39279" i="1" s="1"/>
  <c r="F39280" i="1"/>
  <c r="L39280" i="1" s="1"/>
  <c r="G39280" i="1" s="1"/>
  <c r="F39281" i="1"/>
  <c r="L39281" i="1" s="1"/>
  <c r="G39281" i="1" s="1"/>
  <c r="F39282" i="1"/>
  <c r="L39282" i="1" s="1"/>
  <c r="G39282" i="1" s="1"/>
  <c r="F39283" i="1"/>
  <c r="L39283" i="1" s="1"/>
  <c r="G39283" i="1" s="1"/>
  <c r="F39284" i="1"/>
  <c r="L39284" i="1" s="1"/>
  <c r="G39284" i="1" s="1"/>
  <c r="F39285" i="1"/>
  <c r="L39285" i="1" s="1"/>
  <c r="G39285" i="1" s="1"/>
  <c r="F39286" i="1"/>
  <c r="L39286" i="1" s="1"/>
  <c r="G39286" i="1" s="1"/>
  <c r="F39287" i="1"/>
  <c r="L39287" i="1" s="1"/>
  <c r="G39287" i="1" s="1"/>
  <c r="F39288" i="1"/>
  <c r="L39288" i="1" s="1"/>
  <c r="G39288" i="1" s="1"/>
  <c r="F39289" i="1"/>
  <c r="L39289" i="1" s="1"/>
  <c r="G39289" i="1" s="1"/>
  <c r="F39290" i="1"/>
  <c r="L39290" i="1" s="1"/>
  <c r="G39290" i="1" s="1"/>
  <c r="F39291" i="1"/>
  <c r="L39291" i="1" s="1"/>
  <c r="G39291" i="1" s="1"/>
  <c r="F39292" i="1"/>
  <c r="L39292" i="1" s="1"/>
  <c r="G39292" i="1" s="1"/>
  <c r="F39293" i="1"/>
  <c r="L39293" i="1" s="1"/>
  <c r="G39293" i="1" s="1"/>
  <c r="F39294" i="1"/>
  <c r="L39294" i="1" s="1"/>
  <c r="G39294" i="1" s="1"/>
  <c r="F39295" i="1"/>
  <c r="L39295" i="1" s="1"/>
  <c r="G39295" i="1" s="1"/>
  <c r="F39296" i="1"/>
  <c r="L39296" i="1" s="1"/>
  <c r="G39296" i="1" s="1"/>
  <c r="F39297" i="1"/>
  <c r="L39297" i="1" s="1"/>
  <c r="G39297" i="1" s="1"/>
  <c r="F39298" i="1"/>
  <c r="L39298" i="1" s="1"/>
  <c r="G39298" i="1" s="1"/>
  <c r="F39299" i="1"/>
  <c r="L39299" i="1" s="1"/>
  <c r="G39299" i="1" s="1"/>
  <c r="F39300" i="1"/>
  <c r="L39300" i="1" s="1"/>
  <c r="G39300" i="1" s="1"/>
  <c r="F39301" i="1"/>
  <c r="L39301" i="1" s="1"/>
  <c r="G39301" i="1" s="1"/>
  <c r="F39302" i="1"/>
  <c r="L39302" i="1" s="1"/>
  <c r="G39302" i="1" s="1"/>
  <c r="F39303" i="1"/>
  <c r="L39303" i="1" s="1"/>
  <c r="G39303" i="1" s="1"/>
  <c r="F39304" i="1"/>
  <c r="L39304" i="1" s="1"/>
  <c r="G39304" i="1" s="1"/>
  <c r="F39305" i="1"/>
  <c r="L39305" i="1" s="1"/>
  <c r="G39305" i="1" s="1"/>
  <c r="F39306" i="1"/>
  <c r="L39306" i="1" s="1"/>
  <c r="G39306" i="1" s="1"/>
  <c r="F39307" i="1"/>
  <c r="L39307" i="1" s="1"/>
  <c r="G39307" i="1" s="1"/>
  <c r="F39308" i="1"/>
  <c r="L39308" i="1" s="1"/>
  <c r="G39308" i="1" s="1"/>
  <c r="F39309" i="1"/>
  <c r="L39309" i="1" s="1"/>
  <c r="G39309" i="1" s="1"/>
  <c r="F39310" i="1"/>
  <c r="L39310" i="1" s="1"/>
  <c r="G39310" i="1" s="1"/>
  <c r="F39311" i="1"/>
  <c r="L39311" i="1" s="1"/>
  <c r="G39311" i="1" s="1"/>
  <c r="F39312" i="1"/>
  <c r="L39312" i="1" s="1"/>
  <c r="G39312" i="1" s="1"/>
  <c r="F39313" i="1"/>
  <c r="L39313" i="1" s="1"/>
  <c r="G39313" i="1" s="1"/>
  <c r="F39314" i="1"/>
  <c r="L39314" i="1" s="1"/>
  <c r="G39314" i="1" s="1"/>
  <c r="F39315" i="1"/>
  <c r="L39315" i="1" s="1"/>
  <c r="G39315" i="1" s="1"/>
  <c r="F39316" i="1"/>
  <c r="L39316" i="1" s="1"/>
  <c r="G39316" i="1" s="1"/>
  <c r="F39317" i="1"/>
  <c r="L39317" i="1" s="1"/>
  <c r="G39317" i="1" s="1"/>
  <c r="F39318" i="1"/>
  <c r="L39318" i="1" s="1"/>
  <c r="G39318" i="1" s="1"/>
  <c r="F39319" i="1"/>
  <c r="L39319" i="1" s="1"/>
  <c r="G39319" i="1" s="1"/>
  <c r="F39320" i="1"/>
  <c r="L39320" i="1" s="1"/>
  <c r="G39320" i="1" s="1"/>
  <c r="F39321" i="1"/>
  <c r="L39321" i="1" s="1"/>
  <c r="G39321" i="1" s="1"/>
  <c r="F39322" i="1"/>
  <c r="L39322" i="1" s="1"/>
  <c r="G39322" i="1" s="1"/>
  <c r="F39323" i="1"/>
  <c r="L39323" i="1" s="1"/>
  <c r="G39323" i="1" s="1"/>
  <c r="F39324" i="1"/>
  <c r="L39324" i="1" s="1"/>
  <c r="G39324" i="1" s="1"/>
  <c r="F39325" i="1"/>
  <c r="L39325" i="1" s="1"/>
  <c r="G39325" i="1" s="1"/>
  <c r="F39326" i="1"/>
  <c r="L39326" i="1" s="1"/>
  <c r="G39326" i="1" s="1"/>
  <c r="F39327" i="1"/>
  <c r="L39327" i="1" s="1"/>
  <c r="G39327" i="1" s="1"/>
  <c r="F39328" i="1"/>
  <c r="L39328" i="1" s="1"/>
  <c r="G39328" i="1" s="1"/>
  <c r="F39329" i="1"/>
  <c r="L39329" i="1" s="1"/>
  <c r="G39329" i="1" s="1"/>
  <c r="F39330" i="1"/>
  <c r="L39330" i="1" s="1"/>
  <c r="G39330" i="1" s="1"/>
  <c r="F39331" i="1"/>
  <c r="L39331" i="1" s="1"/>
  <c r="G39331" i="1" s="1"/>
  <c r="F39332" i="1"/>
  <c r="L39332" i="1" s="1"/>
  <c r="G39332" i="1" s="1"/>
  <c r="F39333" i="1"/>
  <c r="L39333" i="1" s="1"/>
  <c r="G39333" i="1" s="1"/>
  <c r="F39334" i="1"/>
  <c r="L39334" i="1" s="1"/>
  <c r="G39334" i="1" s="1"/>
  <c r="F39335" i="1"/>
  <c r="L39335" i="1" s="1"/>
  <c r="G39335" i="1" s="1"/>
  <c r="F39336" i="1"/>
  <c r="L39336" i="1" s="1"/>
  <c r="G39336" i="1" s="1"/>
  <c r="F39337" i="1"/>
  <c r="L39337" i="1" s="1"/>
  <c r="G39337" i="1" s="1"/>
  <c r="F39338" i="1"/>
  <c r="L39338" i="1" s="1"/>
  <c r="G39338" i="1" s="1"/>
  <c r="F39339" i="1"/>
  <c r="L39339" i="1" s="1"/>
  <c r="G39339" i="1" s="1"/>
  <c r="F39340" i="1"/>
  <c r="L39340" i="1" s="1"/>
  <c r="G39340" i="1" s="1"/>
  <c r="F39341" i="1"/>
  <c r="L39341" i="1" s="1"/>
  <c r="G39341" i="1" s="1"/>
  <c r="F39342" i="1"/>
  <c r="L39342" i="1" s="1"/>
  <c r="G39342" i="1" s="1"/>
  <c r="F39343" i="1"/>
  <c r="L39343" i="1" s="1"/>
  <c r="G39343" i="1" s="1"/>
  <c r="F39344" i="1"/>
  <c r="L39344" i="1" s="1"/>
  <c r="G39344" i="1" s="1"/>
  <c r="F39345" i="1"/>
  <c r="L39345" i="1" s="1"/>
  <c r="G39345" i="1" s="1"/>
  <c r="F39346" i="1"/>
  <c r="L39346" i="1" s="1"/>
  <c r="G39346" i="1" s="1"/>
  <c r="F39347" i="1"/>
  <c r="L39347" i="1" s="1"/>
  <c r="G39347" i="1" s="1"/>
  <c r="F39348" i="1"/>
  <c r="L39348" i="1" s="1"/>
  <c r="G39348" i="1" s="1"/>
  <c r="F39349" i="1"/>
  <c r="L39349" i="1" s="1"/>
  <c r="G39349" i="1" s="1"/>
  <c r="F39350" i="1"/>
  <c r="L39350" i="1" s="1"/>
  <c r="G39350" i="1" s="1"/>
  <c r="F39351" i="1"/>
  <c r="L39351" i="1" s="1"/>
  <c r="G39351" i="1" s="1"/>
  <c r="F39352" i="1"/>
  <c r="L39352" i="1" s="1"/>
  <c r="G39352" i="1" s="1"/>
  <c r="F39353" i="1"/>
  <c r="L39353" i="1" s="1"/>
  <c r="G39353" i="1" s="1"/>
  <c r="F39354" i="1"/>
  <c r="L39354" i="1" s="1"/>
  <c r="G39354" i="1" s="1"/>
  <c r="F39355" i="1"/>
  <c r="L39355" i="1" s="1"/>
  <c r="G39355" i="1" s="1"/>
  <c r="F39356" i="1"/>
  <c r="L39356" i="1" s="1"/>
  <c r="G39356" i="1" s="1"/>
  <c r="F39357" i="1"/>
  <c r="L39357" i="1" s="1"/>
  <c r="G39357" i="1" s="1"/>
  <c r="F39358" i="1"/>
  <c r="L39358" i="1" s="1"/>
  <c r="G39358" i="1" s="1"/>
  <c r="F39359" i="1"/>
  <c r="L39359" i="1" s="1"/>
  <c r="G39359" i="1" s="1"/>
  <c r="F39360" i="1"/>
  <c r="L39360" i="1" s="1"/>
  <c r="G39360" i="1" s="1"/>
  <c r="F39361" i="1"/>
  <c r="L39361" i="1" s="1"/>
  <c r="G39361" i="1" s="1"/>
  <c r="F39362" i="1"/>
  <c r="L39362" i="1" s="1"/>
  <c r="G39362" i="1" s="1"/>
  <c r="F39363" i="1"/>
  <c r="L39363" i="1" s="1"/>
  <c r="G39363" i="1" s="1"/>
  <c r="F39364" i="1"/>
  <c r="L39364" i="1" s="1"/>
  <c r="G39364" i="1" s="1"/>
  <c r="F39365" i="1"/>
  <c r="L39365" i="1" s="1"/>
  <c r="G39365" i="1" s="1"/>
  <c r="F39366" i="1"/>
  <c r="L39366" i="1" s="1"/>
  <c r="G39366" i="1" s="1"/>
  <c r="F39367" i="1"/>
  <c r="L39367" i="1" s="1"/>
  <c r="G39367" i="1" s="1"/>
  <c r="F39368" i="1"/>
  <c r="L39368" i="1" s="1"/>
  <c r="G39368" i="1" s="1"/>
  <c r="F39369" i="1"/>
  <c r="L39369" i="1" s="1"/>
  <c r="G39369" i="1" s="1"/>
  <c r="F39370" i="1"/>
  <c r="L39370" i="1" s="1"/>
  <c r="G39370" i="1" s="1"/>
  <c r="F39371" i="1"/>
  <c r="L39371" i="1" s="1"/>
  <c r="G39371" i="1" s="1"/>
  <c r="F39372" i="1"/>
  <c r="L39372" i="1" s="1"/>
  <c r="G39372" i="1" s="1"/>
  <c r="F39373" i="1"/>
  <c r="L39373" i="1" s="1"/>
  <c r="G39373" i="1" s="1"/>
  <c r="F39374" i="1"/>
  <c r="L39374" i="1" s="1"/>
  <c r="G39374" i="1" s="1"/>
  <c r="F39375" i="1"/>
  <c r="L39375" i="1" s="1"/>
  <c r="G39375" i="1" s="1"/>
  <c r="F39376" i="1"/>
  <c r="L39376" i="1" s="1"/>
  <c r="G39376" i="1" s="1"/>
  <c r="F39377" i="1"/>
  <c r="L39377" i="1" s="1"/>
  <c r="G39377" i="1" s="1"/>
  <c r="F39378" i="1"/>
  <c r="L39378" i="1" s="1"/>
  <c r="G39378" i="1" s="1"/>
  <c r="F39379" i="1"/>
  <c r="L39379" i="1" s="1"/>
  <c r="G39379" i="1" s="1"/>
  <c r="F39380" i="1"/>
  <c r="L39380" i="1" s="1"/>
  <c r="G39380" i="1" s="1"/>
  <c r="F39381" i="1"/>
  <c r="L39381" i="1" s="1"/>
  <c r="G39381" i="1" s="1"/>
  <c r="F39382" i="1"/>
  <c r="L39382" i="1" s="1"/>
  <c r="G39382" i="1" s="1"/>
  <c r="F39383" i="1"/>
  <c r="L39383" i="1" s="1"/>
  <c r="G39383" i="1" s="1"/>
  <c r="F39384" i="1"/>
  <c r="L39384" i="1" s="1"/>
  <c r="G39384" i="1" s="1"/>
  <c r="F39385" i="1"/>
  <c r="L39385" i="1" s="1"/>
  <c r="G39385" i="1" s="1"/>
  <c r="F39386" i="1"/>
  <c r="L39386" i="1" s="1"/>
  <c r="G39386" i="1" s="1"/>
  <c r="F39387" i="1"/>
  <c r="L39387" i="1" s="1"/>
  <c r="G39387" i="1" s="1"/>
  <c r="F39388" i="1"/>
  <c r="L39388" i="1" s="1"/>
  <c r="G39388" i="1" s="1"/>
  <c r="F39389" i="1"/>
  <c r="L39389" i="1" s="1"/>
  <c r="G39389" i="1" s="1"/>
  <c r="F39390" i="1"/>
  <c r="L39390" i="1" s="1"/>
  <c r="G39390" i="1" s="1"/>
  <c r="F39391" i="1"/>
  <c r="L39391" i="1" s="1"/>
  <c r="G39391" i="1" s="1"/>
  <c r="F39392" i="1"/>
  <c r="L39392" i="1" s="1"/>
  <c r="G39392" i="1" s="1"/>
  <c r="F39393" i="1"/>
  <c r="L39393" i="1" s="1"/>
  <c r="G39393" i="1" s="1"/>
  <c r="F39394" i="1"/>
  <c r="L39394" i="1" s="1"/>
  <c r="G39394" i="1" s="1"/>
  <c r="F39395" i="1"/>
  <c r="L39395" i="1" s="1"/>
  <c r="G39395" i="1" s="1"/>
  <c r="F39396" i="1"/>
  <c r="L39396" i="1" s="1"/>
  <c r="G39396" i="1" s="1"/>
  <c r="F39397" i="1"/>
  <c r="L39397" i="1" s="1"/>
  <c r="G39397" i="1" s="1"/>
  <c r="F39398" i="1"/>
  <c r="L39398" i="1" s="1"/>
  <c r="G39398" i="1" s="1"/>
  <c r="F39399" i="1"/>
  <c r="L39399" i="1" s="1"/>
  <c r="G39399" i="1" s="1"/>
  <c r="F39400" i="1"/>
  <c r="L39400" i="1" s="1"/>
  <c r="G39400" i="1" s="1"/>
  <c r="F39401" i="1"/>
  <c r="L39401" i="1" s="1"/>
  <c r="G39401" i="1" s="1"/>
  <c r="F39402" i="1"/>
  <c r="L39402" i="1" s="1"/>
  <c r="G39402" i="1" s="1"/>
  <c r="F39403" i="1"/>
  <c r="L39403" i="1" s="1"/>
  <c r="G39403" i="1" s="1"/>
  <c r="F39404" i="1"/>
  <c r="L39404" i="1" s="1"/>
  <c r="G39404" i="1" s="1"/>
  <c r="F39405" i="1"/>
  <c r="L39405" i="1" s="1"/>
  <c r="G39405" i="1" s="1"/>
  <c r="F39406" i="1"/>
  <c r="L39406" i="1" s="1"/>
  <c r="G39406" i="1" s="1"/>
  <c r="F39407" i="1"/>
  <c r="L39407" i="1" s="1"/>
  <c r="G39407" i="1" s="1"/>
  <c r="F39408" i="1"/>
  <c r="L39408" i="1" s="1"/>
  <c r="G39408" i="1" s="1"/>
  <c r="F39409" i="1"/>
  <c r="L39409" i="1" s="1"/>
  <c r="G39409" i="1" s="1"/>
  <c r="F39410" i="1"/>
  <c r="L39410" i="1" s="1"/>
  <c r="G39410" i="1" s="1"/>
  <c r="F39411" i="1"/>
  <c r="L39411" i="1" s="1"/>
  <c r="G39411" i="1" s="1"/>
  <c r="F39412" i="1"/>
  <c r="L39412" i="1" s="1"/>
  <c r="G39412" i="1" s="1"/>
  <c r="F39413" i="1"/>
  <c r="L39413" i="1" s="1"/>
  <c r="G39413" i="1" s="1"/>
  <c r="F39414" i="1"/>
  <c r="L39414" i="1" s="1"/>
  <c r="G39414" i="1" s="1"/>
  <c r="F39415" i="1"/>
  <c r="L39415" i="1" s="1"/>
  <c r="G39415" i="1" s="1"/>
  <c r="F39416" i="1"/>
  <c r="L39416" i="1" s="1"/>
  <c r="G39416" i="1" s="1"/>
  <c r="F39417" i="1"/>
  <c r="L39417" i="1" s="1"/>
  <c r="G39417" i="1" s="1"/>
  <c r="F39418" i="1"/>
  <c r="L39418" i="1" s="1"/>
  <c r="G39418" i="1" s="1"/>
  <c r="F39419" i="1"/>
  <c r="L39419" i="1" s="1"/>
  <c r="G39419" i="1" s="1"/>
  <c r="F39420" i="1"/>
  <c r="L39420" i="1" s="1"/>
  <c r="G39420" i="1" s="1"/>
  <c r="F39421" i="1"/>
  <c r="L39421" i="1" s="1"/>
  <c r="G39421" i="1" s="1"/>
  <c r="F39422" i="1"/>
  <c r="L39422" i="1" s="1"/>
  <c r="G39422" i="1" s="1"/>
  <c r="F39423" i="1"/>
  <c r="L39423" i="1" s="1"/>
  <c r="G39423" i="1" s="1"/>
  <c r="F39424" i="1"/>
  <c r="L39424" i="1" s="1"/>
  <c r="G39424" i="1" s="1"/>
  <c r="F39425" i="1"/>
  <c r="L39425" i="1" s="1"/>
  <c r="G39425" i="1" s="1"/>
  <c r="F39426" i="1"/>
  <c r="L39426" i="1" s="1"/>
  <c r="G39426" i="1" s="1"/>
  <c r="F39427" i="1"/>
  <c r="L39427" i="1" s="1"/>
  <c r="G39427" i="1" s="1"/>
  <c r="F39428" i="1"/>
  <c r="L39428" i="1" s="1"/>
  <c r="G39428" i="1" s="1"/>
  <c r="F39429" i="1"/>
  <c r="L39429" i="1" s="1"/>
  <c r="G39429" i="1" s="1"/>
  <c r="F39430" i="1"/>
  <c r="L39430" i="1" s="1"/>
  <c r="G39430" i="1" s="1"/>
  <c r="F39431" i="1"/>
  <c r="L39431" i="1" s="1"/>
  <c r="G39431" i="1" s="1"/>
  <c r="F39432" i="1"/>
  <c r="L39432" i="1" s="1"/>
  <c r="G39432" i="1" s="1"/>
  <c r="F39433" i="1"/>
  <c r="L39433" i="1" s="1"/>
  <c r="G39433" i="1" s="1"/>
  <c r="F39434" i="1"/>
  <c r="L39434" i="1" s="1"/>
  <c r="G39434" i="1" s="1"/>
  <c r="F39435" i="1"/>
  <c r="L39435" i="1" s="1"/>
  <c r="G39435" i="1" s="1"/>
  <c r="F39436" i="1"/>
  <c r="L39436" i="1" s="1"/>
  <c r="G39436" i="1" s="1"/>
  <c r="F39437" i="1"/>
  <c r="L39437" i="1" s="1"/>
  <c r="G39437" i="1" s="1"/>
  <c r="F39438" i="1"/>
  <c r="L39438" i="1" s="1"/>
  <c r="G39438" i="1" s="1"/>
  <c r="F39439" i="1"/>
  <c r="L39439" i="1" s="1"/>
  <c r="G39439" i="1" s="1"/>
  <c r="F39440" i="1"/>
  <c r="L39440" i="1" s="1"/>
  <c r="G39440" i="1" s="1"/>
  <c r="F39441" i="1"/>
  <c r="L39441" i="1" s="1"/>
  <c r="G39441" i="1" s="1"/>
  <c r="F39442" i="1"/>
  <c r="L39442" i="1" s="1"/>
  <c r="G39442" i="1" s="1"/>
  <c r="F39443" i="1"/>
  <c r="L39443" i="1" s="1"/>
  <c r="G39443" i="1" s="1"/>
  <c r="F39444" i="1"/>
  <c r="L39444" i="1" s="1"/>
  <c r="G39444" i="1" s="1"/>
  <c r="F39445" i="1"/>
  <c r="L39445" i="1" s="1"/>
  <c r="G39445" i="1" s="1"/>
  <c r="F39446" i="1"/>
  <c r="L39446" i="1" s="1"/>
  <c r="G39446" i="1" s="1"/>
  <c r="F39447" i="1"/>
  <c r="L39447" i="1" s="1"/>
  <c r="G39447" i="1" s="1"/>
  <c r="F39448" i="1"/>
  <c r="L39448" i="1" s="1"/>
  <c r="G39448" i="1" s="1"/>
  <c r="F39449" i="1"/>
  <c r="L39449" i="1" s="1"/>
  <c r="G39449" i="1" s="1"/>
  <c r="F39450" i="1"/>
  <c r="L39450" i="1" s="1"/>
  <c r="G39450" i="1" s="1"/>
  <c r="F39451" i="1"/>
  <c r="L39451" i="1" s="1"/>
  <c r="G39451" i="1" s="1"/>
  <c r="F39452" i="1"/>
  <c r="L39452" i="1" s="1"/>
  <c r="G39452" i="1" s="1"/>
  <c r="F39453" i="1"/>
  <c r="L39453" i="1" s="1"/>
  <c r="G39453" i="1" s="1"/>
  <c r="F39454" i="1"/>
  <c r="L39454" i="1" s="1"/>
  <c r="G39454" i="1" s="1"/>
  <c r="F39455" i="1"/>
  <c r="L39455" i="1" s="1"/>
  <c r="G39455" i="1" s="1"/>
  <c r="F39456" i="1"/>
  <c r="L39456" i="1" s="1"/>
  <c r="G39456" i="1" s="1"/>
  <c r="F39457" i="1"/>
  <c r="L39457" i="1" s="1"/>
  <c r="G39457" i="1" s="1"/>
  <c r="F39458" i="1"/>
  <c r="L39458" i="1" s="1"/>
  <c r="G39458" i="1" s="1"/>
  <c r="F39459" i="1"/>
  <c r="L39459" i="1" s="1"/>
  <c r="G39459" i="1" s="1"/>
  <c r="F39460" i="1"/>
  <c r="L39460" i="1" s="1"/>
  <c r="G39460" i="1" s="1"/>
  <c r="F39461" i="1"/>
  <c r="L39461" i="1" s="1"/>
  <c r="G39461" i="1" s="1"/>
  <c r="F39462" i="1"/>
  <c r="L39462" i="1" s="1"/>
  <c r="G39462" i="1" s="1"/>
  <c r="F39463" i="1"/>
  <c r="L39463" i="1" s="1"/>
  <c r="G39463" i="1" s="1"/>
  <c r="F39464" i="1"/>
  <c r="L39464" i="1" s="1"/>
  <c r="G39464" i="1" s="1"/>
  <c r="F39465" i="1"/>
  <c r="L39465" i="1" s="1"/>
  <c r="G39465" i="1" s="1"/>
  <c r="F39466" i="1"/>
  <c r="L39466" i="1" s="1"/>
  <c r="G39466" i="1" s="1"/>
  <c r="F39467" i="1"/>
  <c r="L39467" i="1" s="1"/>
  <c r="G39467" i="1" s="1"/>
  <c r="F39468" i="1"/>
  <c r="L39468" i="1" s="1"/>
  <c r="G39468" i="1" s="1"/>
  <c r="F39469" i="1"/>
  <c r="L39469" i="1" s="1"/>
  <c r="G39469" i="1" s="1"/>
  <c r="F39470" i="1"/>
  <c r="L39470" i="1" s="1"/>
  <c r="G39470" i="1" s="1"/>
  <c r="F39471" i="1"/>
  <c r="L39471" i="1" s="1"/>
  <c r="G39471" i="1" s="1"/>
  <c r="F39472" i="1"/>
  <c r="L39472" i="1" s="1"/>
  <c r="G39472" i="1" s="1"/>
  <c r="F39473" i="1"/>
  <c r="L39473" i="1" s="1"/>
  <c r="G39473" i="1" s="1"/>
  <c r="F39474" i="1"/>
  <c r="L39474" i="1" s="1"/>
  <c r="G39474" i="1" s="1"/>
  <c r="F39475" i="1"/>
  <c r="L39475" i="1" s="1"/>
  <c r="G39475" i="1" s="1"/>
  <c r="F39476" i="1"/>
  <c r="L39476" i="1" s="1"/>
  <c r="G39476" i="1" s="1"/>
  <c r="F39477" i="1"/>
  <c r="L39477" i="1" s="1"/>
  <c r="G39477" i="1" s="1"/>
  <c r="F39478" i="1"/>
  <c r="L39478" i="1" s="1"/>
  <c r="G39478" i="1" s="1"/>
  <c r="F39479" i="1"/>
  <c r="L39479" i="1" s="1"/>
  <c r="G39479" i="1" s="1"/>
  <c r="F39480" i="1"/>
  <c r="L39480" i="1" s="1"/>
  <c r="G39480" i="1" s="1"/>
  <c r="F39481" i="1"/>
  <c r="L39481" i="1" s="1"/>
  <c r="G39481" i="1" s="1"/>
  <c r="F39482" i="1"/>
  <c r="L39482" i="1" s="1"/>
  <c r="G39482" i="1" s="1"/>
  <c r="F39483" i="1"/>
  <c r="L39483" i="1" s="1"/>
  <c r="G39483" i="1" s="1"/>
  <c r="F39484" i="1"/>
  <c r="L39484" i="1" s="1"/>
  <c r="G39484" i="1" s="1"/>
  <c r="F39485" i="1"/>
  <c r="L39485" i="1" s="1"/>
  <c r="G39485" i="1" s="1"/>
  <c r="F39486" i="1"/>
  <c r="L39486" i="1" s="1"/>
  <c r="G39486" i="1" s="1"/>
  <c r="F39487" i="1"/>
  <c r="L39487" i="1" s="1"/>
  <c r="G39487" i="1" s="1"/>
  <c r="F39488" i="1"/>
  <c r="L39488" i="1" s="1"/>
  <c r="G39488" i="1" s="1"/>
  <c r="F39489" i="1"/>
  <c r="L39489" i="1" s="1"/>
  <c r="G39489" i="1" s="1"/>
  <c r="F39490" i="1"/>
  <c r="L39490" i="1" s="1"/>
  <c r="G39490" i="1" s="1"/>
  <c r="F39491" i="1"/>
  <c r="L39491" i="1" s="1"/>
  <c r="G39491" i="1" s="1"/>
  <c r="F39492" i="1"/>
  <c r="L39492" i="1" s="1"/>
  <c r="G39492" i="1" s="1"/>
  <c r="F39493" i="1"/>
  <c r="L39493" i="1" s="1"/>
  <c r="G39493" i="1" s="1"/>
  <c r="F39494" i="1"/>
  <c r="L39494" i="1" s="1"/>
  <c r="G39494" i="1" s="1"/>
  <c r="F39495" i="1"/>
  <c r="L39495" i="1" s="1"/>
  <c r="G39495" i="1" s="1"/>
  <c r="F39496" i="1"/>
  <c r="L39496" i="1" s="1"/>
  <c r="G39496" i="1" s="1"/>
  <c r="F39497" i="1"/>
  <c r="L39497" i="1" s="1"/>
  <c r="G39497" i="1" s="1"/>
  <c r="F39498" i="1"/>
  <c r="L39498" i="1" s="1"/>
  <c r="G39498" i="1" s="1"/>
  <c r="F39499" i="1"/>
  <c r="L39499" i="1" s="1"/>
  <c r="G39499" i="1" s="1"/>
  <c r="F39500" i="1"/>
  <c r="L39500" i="1" s="1"/>
  <c r="G39500" i="1" s="1"/>
  <c r="F39501" i="1"/>
  <c r="L39501" i="1" s="1"/>
  <c r="G39501" i="1" s="1"/>
  <c r="F39502" i="1"/>
  <c r="L39502" i="1" s="1"/>
  <c r="G39502" i="1" s="1"/>
  <c r="F39503" i="1"/>
  <c r="L39503" i="1" s="1"/>
  <c r="G39503" i="1" s="1"/>
  <c r="F39504" i="1"/>
  <c r="L39504" i="1" s="1"/>
  <c r="G39504" i="1" s="1"/>
  <c r="F39505" i="1"/>
  <c r="L39505" i="1" s="1"/>
  <c r="G39505" i="1" s="1"/>
  <c r="F39506" i="1"/>
  <c r="L39506" i="1" s="1"/>
  <c r="G39506" i="1" s="1"/>
  <c r="F39507" i="1"/>
  <c r="L39507" i="1" s="1"/>
  <c r="G39507" i="1" s="1"/>
  <c r="F39508" i="1"/>
  <c r="L39508" i="1" s="1"/>
  <c r="G39508" i="1" s="1"/>
  <c r="F39509" i="1"/>
  <c r="L39509" i="1" s="1"/>
  <c r="G39509" i="1" s="1"/>
  <c r="F39510" i="1"/>
  <c r="L39510" i="1" s="1"/>
  <c r="G39510" i="1" s="1"/>
  <c r="F39511" i="1"/>
  <c r="L39511" i="1" s="1"/>
  <c r="G39511" i="1" s="1"/>
  <c r="F39512" i="1"/>
  <c r="L39512" i="1" s="1"/>
  <c r="G39512" i="1" s="1"/>
  <c r="F39513" i="1"/>
  <c r="L39513" i="1" s="1"/>
  <c r="G39513" i="1" s="1"/>
  <c r="F39514" i="1"/>
  <c r="L39514" i="1" s="1"/>
  <c r="G39514" i="1" s="1"/>
  <c r="F39515" i="1"/>
  <c r="L39515" i="1" s="1"/>
  <c r="G39515" i="1" s="1"/>
  <c r="F39516" i="1"/>
  <c r="L39516" i="1" s="1"/>
  <c r="G39516" i="1" s="1"/>
  <c r="F39517" i="1"/>
  <c r="L39517" i="1" s="1"/>
  <c r="G39517" i="1" s="1"/>
  <c r="F39518" i="1"/>
  <c r="L39518" i="1" s="1"/>
  <c r="G39518" i="1" s="1"/>
  <c r="F39519" i="1"/>
  <c r="L39519" i="1" s="1"/>
  <c r="G39519" i="1" s="1"/>
  <c r="F39520" i="1"/>
  <c r="L39520" i="1" s="1"/>
  <c r="G39520" i="1" s="1"/>
  <c r="F39521" i="1"/>
  <c r="L39521" i="1" s="1"/>
  <c r="G39521" i="1" s="1"/>
  <c r="F39522" i="1"/>
  <c r="L39522" i="1" s="1"/>
  <c r="G39522" i="1" s="1"/>
  <c r="F39523" i="1"/>
  <c r="L39523" i="1" s="1"/>
  <c r="G39523" i="1" s="1"/>
  <c r="F39524" i="1"/>
  <c r="L39524" i="1" s="1"/>
  <c r="G39524" i="1" s="1"/>
  <c r="F39525" i="1"/>
  <c r="L39525" i="1" s="1"/>
  <c r="G39525" i="1" s="1"/>
  <c r="F39526" i="1"/>
  <c r="L39526" i="1" s="1"/>
  <c r="G39526" i="1" s="1"/>
  <c r="F39527" i="1"/>
  <c r="L39527" i="1" s="1"/>
  <c r="G39527" i="1" s="1"/>
  <c r="F39528" i="1"/>
  <c r="L39528" i="1" s="1"/>
  <c r="G39528" i="1" s="1"/>
  <c r="F39529" i="1"/>
  <c r="L39529" i="1" s="1"/>
  <c r="G39529" i="1" s="1"/>
  <c r="F39530" i="1"/>
  <c r="L39530" i="1" s="1"/>
  <c r="G39530" i="1" s="1"/>
  <c r="F39531" i="1"/>
  <c r="L39531" i="1" s="1"/>
  <c r="G39531" i="1" s="1"/>
  <c r="F39532" i="1"/>
  <c r="L39532" i="1" s="1"/>
  <c r="G39532" i="1" s="1"/>
  <c r="F39533" i="1"/>
  <c r="L39533" i="1" s="1"/>
  <c r="G39533" i="1" s="1"/>
  <c r="F39534" i="1"/>
  <c r="L39534" i="1" s="1"/>
  <c r="G39534" i="1" s="1"/>
  <c r="F39535" i="1"/>
  <c r="L39535" i="1" s="1"/>
  <c r="G39535" i="1" s="1"/>
  <c r="F39536" i="1"/>
  <c r="L39536" i="1" s="1"/>
  <c r="G39536" i="1" s="1"/>
  <c r="F39537" i="1"/>
  <c r="L39537" i="1" s="1"/>
  <c r="G39537" i="1" s="1"/>
  <c r="F39538" i="1"/>
  <c r="L39538" i="1" s="1"/>
  <c r="G39538" i="1" s="1"/>
  <c r="F39539" i="1"/>
  <c r="L39539" i="1" s="1"/>
  <c r="G39539" i="1" s="1"/>
  <c r="F39540" i="1"/>
  <c r="L39540" i="1" s="1"/>
  <c r="G39540" i="1" s="1"/>
  <c r="F39541" i="1"/>
  <c r="L39541" i="1" s="1"/>
  <c r="G39541" i="1" s="1"/>
  <c r="F39542" i="1"/>
  <c r="L39542" i="1" s="1"/>
  <c r="G39542" i="1" s="1"/>
  <c r="F39543" i="1"/>
  <c r="L39543" i="1" s="1"/>
  <c r="G39543" i="1" s="1"/>
  <c r="F39544" i="1"/>
  <c r="L39544" i="1" s="1"/>
  <c r="G39544" i="1" s="1"/>
  <c r="F39545" i="1"/>
  <c r="L39545" i="1" s="1"/>
  <c r="G39545" i="1" s="1"/>
  <c r="F39546" i="1"/>
  <c r="L39546" i="1" s="1"/>
  <c r="G39546" i="1" s="1"/>
  <c r="F39547" i="1"/>
  <c r="L39547" i="1" s="1"/>
  <c r="G39547" i="1" s="1"/>
  <c r="F39548" i="1"/>
  <c r="L39548" i="1" s="1"/>
  <c r="G39548" i="1" s="1"/>
  <c r="F39549" i="1"/>
  <c r="L39549" i="1" s="1"/>
  <c r="G39549" i="1" s="1"/>
  <c r="F39550" i="1"/>
  <c r="L39550" i="1" s="1"/>
  <c r="G39550" i="1" s="1"/>
  <c r="F39551" i="1"/>
  <c r="L39551" i="1" s="1"/>
  <c r="G39551" i="1" s="1"/>
  <c r="F39552" i="1"/>
  <c r="L39552" i="1" s="1"/>
  <c r="G39552" i="1" s="1"/>
  <c r="F39553" i="1"/>
  <c r="L39553" i="1" s="1"/>
  <c r="G39553" i="1" s="1"/>
  <c r="F39554" i="1"/>
  <c r="L39554" i="1" s="1"/>
  <c r="G39554" i="1" s="1"/>
  <c r="F39555" i="1"/>
  <c r="L39555" i="1" s="1"/>
  <c r="G39555" i="1" s="1"/>
  <c r="F39556" i="1"/>
  <c r="L39556" i="1" s="1"/>
  <c r="G39556" i="1" s="1"/>
  <c r="F39557" i="1"/>
  <c r="L39557" i="1" s="1"/>
  <c r="G39557" i="1" s="1"/>
  <c r="F39558" i="1"/>
  <c r="L39558" i="1" s="1"/>
  <c r="G39558" i="1" s="1"/>
  <c r="F39559" i="1"/>
  <c r="L39559" i="1" s="1"/>
  <c r="G39559" i="1" s="1"/>
  <c r="F39560" i="1"/>
  <c r="L39560" i="1" s="1"/>
  <c r="G39560" i="1" s="1"/>
  <c r="F39561" i="1"/>
  <c r="L39561" i="1" s="1"/>
  <c r="G39561" i="1" s="1"/>
  <c r="F39562" i="1"/>
  <c r="L39562" i="1" s="1"/>
  <c r="G39562" i="1" s="1"/>
  <c r="F39563" i="1"/>
  <c r="L39563" i="1" s="1"/>
  <c r="G39563" i="1" s="1"/>
  <c r="F39564" i="1"/>
  <c r="L39564" i="1" s="1"/>
  <c r="G39564" i="1" s="1"/>
  <c r="F39565" i="1"/>
  <c r="L39565" i="1" s="1"/>
  <c r="G39565" i="1" s="1"/>
  <c r="F39566" i="1"/>
  <c r="L39566" i="1" s="1"/>
  <c r="G39566" i="1" s="1"/>
  <c r="F39567" i="1"/>
  <c r="L39567" i="1" s="1"/>
  <c r="G39567" i="1" s="1"/>
  <c r="F39568" i="1"/>
  <c r="L39568" i="1" s="1"/>
  <c r="G39568" i="1" s="1"/>
  <c r="F39569" i="1"/>
  <c r="L39569" i="1" s="1"/>
  <c r="G39569" i="1" s="1"/>
  <c r="F39570" i="1"/>
  <c r="L39570" i="1" s="1"/>
  <c r="G39570" i="1" s="1"/>
  <c r="F39571" i="1"/>
  <c r="L39571" i="1" s="1"/>
  <c r="G39571" i="1" s="1"/>
  <c r="F39572" i="1"/>
  <c r="L39572" i="1" s="1"/>
  <c r="G39572" i="1" s="1"/>
  <c r="F39573" i="1"/>
  <c r="L39573" i="1" s="1"/>
  <c r="G39573" i="1" s="1"/>
  <c r="F39574" i="1"/>
  <c r="L39574" i="1" s="1"/>
  <c r="G39574" i="1" s="1"/>
  <c r="F39575" i="1"/>
  <c r="L39575" i="1" s="1"/>
  <c r="G39575" i="1" s="1"/>
  <c r="F39576" i="1"/>
  <c r="L39576" i="1" s="1"/>
  <c r="G39576" i="1" s="1"/>
  <c r="F39577" i="1"/>
  <c r="L39577" i="1" s="1"/>
  <c r="G39577" i="1" s="1"/>
  <c r="F39578" i="1"/>
  <c r="L39578" i="1" s="1"/>
  <c r="G39578" i="1" s="1"/>
  <c r="F39579" i="1"/>
  <c r="L39579" i="1" s="1"/>
  <c r="G39579" i="1" s="1"/>
  <c r="F39580" i="1"/>
  <c r="L39580" i="1" s="1"/>
  <c r="G39580" i="1" s="1"/>
  <c r="F39581" i="1"/>
  <c r="L39581" i="1" s="1"/>
  <c r="G39581" i="1" s="1"/>
  <c r="F39582" i="1"/>
  <c r="L39582" i="1" s="1"/>
  <c r="G39582" i="1" s="1"/>
  <c r="F39583" i="1"/>
  <c r="L39583" i="1" s="1"/>
  <c r="G39583" i="1" s="1"/>
  <c r="F39584" i="1"/>
  <c r="L39584" i="1" s="1"/>
  <c r="G39584" i="1" s="1"/>
  <c r="F39585" i="1"/>
  <c r="L39585" i="1" s="1"/>
  <c r="G39585" i="1" s="1"/>
  <c r="F39586" i="1"/>
  <c r="L39586" i="1" s="1"/>
  <c r="G39586" i="1" s="1"/>
  <c r="F39587" i="1"/>
  <c r="L39587" i="1" s="1"/>
  <c r="G39587" i="1" s="1"/>
  <c r="F39588" i="1"/>
  <c r="L39588" i="1" s="1"/>
  <c r="G39588" i="1" s="1"/>
  <c r="F39589" i="1"/>
  <c r="L39589" i="1" s="1"/>
  <c r="G39589" i="1" s="1"/>
  <c r="F39590" i="1"/>
  <c r="L39590" i="1" s="1"/>
  <c r="G39590" i="1" s="1"/>
  <c r="F39591" i="1"/>
  <c r="L39591" i="1" s="1"/>
  <c r="G39591" i="1" s="1"/>
  <c r="F39592" i="1"/>
  <c r="L39592" i="1" s="1"/>
  <c r="G39592" i="1" s="1"/>
  <c r="F39593" i="1"/>
  <c r="L39593" i="1" s="1"/>
  <c r="G39593" i="1" s="1"/>
  <c r="F39594" i="1"/>
  <c r="L39594" i="1" s="1"/>
  <c r="G39594" i="1" s="1"/>
  <c r="F39595" i="1"/>
  <c r="L39595" i="1" s="1"/>
  <c r="G39595" i="1" s="1"/>
  <c r="F39596" i="1"/>
  <c r="L39596" i="1" s="1"/>
  <c r="G39596" i="1" s="1"/>
  <c r="F39597" i="1"/>
  <c r="L39597" i="1" s="1"/>
  <c r="G39597" i="1" s="1"/>
  <c r="F39598" i="1"/>
  <c r="L39598" i="1" s="1"/>
  <c r="G39598" i="1" s="1"/>
  <c r="F39599" i="1"/>
  <c r="L39599" i="1" s="1"/>
  <c r="G39599" i="1" s="1"/>
  <c r="F39600" i="1"/>
  <c r="L39600" i="1" s="1"/>
  <c r="G39600" i="1" s="1"/>
  <c r="F39601" i="1"/>
  <c r="L39601" i="1" s="1"/>
  <c r="G39601" i="1" s="1"/>
  <c r="F39602" i="1"/>
  <c r="L39602" i="1" s="1"/>
  <c r="G39602" i="1" s="1"/>
  <c r="F39603" i="1"/>
  <c r="L39603" i="1" s="1"/>
  <c r="G39603" i="1" s="1"/>
  <c r="F39604" i="1"/>
  <c r="L39604" i="1" s="1"/>
  <c r="G39604" i="1" s="1"/>
  <c r="F39605" i="1"/>
  <c r="L39605" i="1" s="1"/>
  <c r="G39605" i="1" s="1"/>
  <c r="F39606" i="1"/>
  <c r="L39606" i="1" s="1"/>
  <c r="G39606" i="1" s="1"/>
  <c r="F39607" i="1"/>
  <c r="L39607" i="1" s="1"/>
  <c r="G39607" i="1" s="1"/>
  <c r="F39608" i="1"/>
  <c r="L39608" i="1" s="1"/>
  <c r="G39608" i="1" s="1"/>
  <c r="F39609" i="1"/>
  <c r="L39609" i="1" s="1"/>
  <c r="G39609" i="1" s="1"/>
  <c r="F39610" i="1"/>
  <c r="L39610" i="1" s="1"/>
  <c r="G39610" i="1" s="1"/>
  <c r="F39611" i="1"/>
  <c r="L39611" i="1" s="1"/>
  <c r="G39611" i="1" s="1"/>
  <c r="F39612" i="1"/>
  <c r="L39612" i="1" s="1"/>
  <c r="G39612" i="1" s="1"/>
  <c r="F39613" i="1"/>
  <c r="L39613" i="1" s="1"/>
  <c r="G39613" i="1" s="1"/>
  <c r="F39614" i="1"/>
  <c r="L39614" i="1" s="1"/>
  <c r="G39614" i="1" s="1"/>
  <c r="F39615" i="1"/>
  <c r="L39615" i="1" s="1"/>
  <c r="G39615" i="1" s="1"/>
  <c r="F39616" i="1"/>
  <c r="L39616" i="1" s="1"/>
  <c r="G39616" i="1" s="1"/>
  <c r="F39617" i="1"/>
  <c r="L39617" i="1" s="1"/>
  <c r="G39617" i="1" s="1"/>
  <c r="F39618" i="1"/>
  <c r="L39618" i="1" s="1"/>
  <c r="G39618" i="1" s="1"/>
  <c r="F39619" i="1"/>
  <c r="L39619" i="1" s="1"/>
  <c r="G39619" i="1" s="1"/>
  <c r="F39620" i="1"/>
  <c r="L39620" i="1" s="1"/>
  <c r="G39620" i="1" s="1"/>
  <c r="F39621" i="1"/>
  <c r="L39621" i="1" s="1"/>
  <c r="G39621" i="1" s="1"/>
  <c r="F39622" i="1"/>
  <c r="L39622" i="1" s="1"/>
  <c r="G39622" i="1" s="1"/>
  <c r="F39623" i="1"/>
  <c r="L39623" i="1" s="1"/>
  <c r="G39623" i="1" s="1"/>
  <c r="F39624" i="1"/>
  <c r="L39624" i="1" s="1"/>
  <c r="G39624" i="1" s="1"/>
  <c r="F39625" i="1"/>
  <c r="L39625" i="1" s="1"/>
  <c r="G39625" i="1" s="1"/>
  <c r="F39626" i="1"/>
  <c r="L39626" i="1" s="1"/>
  <c r="G39626" i="1" s="1"/>
  <c r="F39627" i="1"/>
  <c r="L39627" i="1" s="1"/>
  <c r="G39627" i="1" s="1"/>
  <c r="F39628" i="1"/>
  <c r="L39628" i="1" s="1"/>
  <c r="G39628" i="1" s="1"/>
  <c r="F39629" i="1"/>
  <c r="L39629" i="1" s="1"/>
  <c r="G39629" i="1" s="1"/>
  <c r="F39630" i="1"/>
  <c r="L39630" i="1" s="1"/>
  <c r="G39630" i="1" s="1"/>
  <c r="F39631" i="1"/>
  <c r="L39631" i="1" s="1"/>
  <c r="G39631" i="1" s="1"/>
  <c r="F39632" i="1"/>
  <c r="L39632" i="1" s="1"/>
  <c r="G39632" i="1" s="1"/>
  <c r="F39633" i="1"/>
  <c r="L39633" i="1" s="1"/>
  <c r="G39633" i="1" s="1"/>
  <c r="F39634" i="1"/>
  <c r="L39634" i="1" s="1"/>
  <c r="G39634" i="1" s="1"/>
  <c r="F39635" i="1"/>
  <c r="L39635" i="1" s="1"/>
  <c r="G39635" i="1" s="1"/>
  <c r="F39636" i="1"/>
  <c r="L39636" i="1" s="1"/>
  <c r="G39636" i="1" s="1"/>
  <c r="F39637" i="1"/>
  <c r="L39637" i="1" s="1"/>
  <c r="G39637" i="1" s="1"/>
  <c r="F39638" i="1"/>
  <c r="L39638" i="1" s="1"/>
  <c r="G39638" i="1" s="1"/>
  <c r="F39639" i="1"/>
  <c r="L39639" i="1" s="1"/>
  <c r="G39639" i="1" s="1"/>
  <c r="F39640" i="1"/>
  <c r="L39640" i="1" s="1"/>
  <c r="G39640" i="1" s="1"/>
  <c r="F39641" i="1"/>
  <c r="L39641" i="1" s="1"/>
  <c r="G39641" i="1" s="1"/>
  <c r="F39642" i="1"/>
  <c r="L39642" i="1" s="1"/>
  <c r="G39642" i="1" s="1"/>
  <c r="F39643" i="1"/>
  <c r="L39643" i="1" s="1"/>
  <c r="G39643" i="1" s="1"/>
  <c r="F39644" i="1"/>
  <c r="L39644" i="1" s="1"/>
  <c r="G39644" i="1" s="1"/>
  <c r="F39645" i="1"/>
  <c r="L39645" i="1" s="1"/>
  <c r="G39645" i="1" s="1"/>
  <c r="F39646" i="1"/>
  <c r="L39646" i="1" s="1"/>
  <c r="G39646" i="1" s="1"/>
  <c r="F39647" i="1"/>
  <c r="L39647" i="1" s="1"/>
  <c r="G39647" i="1" s="1"/>
  <c r="F39648" i="1"/>
  <c r="L39648" i="1" s="1"/>
  <c r="G39648" i="1" s="1"/>
  <c r="F39649" i="1"/>
  <c r="L39649" i="1" s="1"/>
  <c r="G39649" i="1" s="1"/>
  <c r="F39650" i="1"/>
  <c r="L39650" i="1" s="1"/>
  <c r="G39650" i="1" s="1"/>
  <c r="F39651" i="1"/>
  <c r="L39651" i="1" s="1"/>
  <c r="G39651" i="1" s="1"/>
  <c r="F39652" i="1"/>
  <c r="L39652" i="1" s="1"/>
  <c r="G39652" i="1" s="1"/>
  <c r="F39653" i="1"/>
  <c r="L39653" i="1" s="1"/>
  <c r="G39653" i="1" s="1"/>
  <c r="F39654" i="1"/>
  <c r="L39654" i="1" s="1"/>
  <c r="G39654" i="1" s="1"/>
  <c r="F39655" i="1"/>
  <c r="L39655" i="1" s="1"/>
  <c r="G39655" i="1" s="1"/>
  <c r="F39656" i="1"/>
  <c r="L39656" i="1" s="1"/>
  <c r="G39656" i="1" s="1"/>
  <c r="F39657" i="1"/>
  <c r="L39657" i="1" s="1"/>
  <c r="G39657" i="1" s="1"/>
  <c r="F39658" i="1"/>
  <c r="L39658" i="1" s="1"/>
  <c r="G39658" i="1" s="1"/>
  <c r="F39659" i="1"/>
  <c r="L39659" i="1" s="1"/>
  <c r="G39659" i="1" s="1"/>
  <c r="F39660" i="1"/>
  <c r="L39660" i="1" s="1"/>
  <c r="G39660" i="1" s="1"/>
  <c r="F39661" i="1"/>
  <c r="L39661" i="1" s="1"/>
  <c r="G39661" i="1" s="1"/>
  <c r="F39662" i="1"/>
  <c r="L39662" i="1" s="1"/>
  <c r="G39662" i="1" s="1"/>
  <c r="F39663" i="1"/>
  <c r="L39663" i="1" s="1"/>
  <c r="G39663" i="1" s="1"/>
  <c r="F39664" i="1"/>
  <c r="L39664" i="1" s="1"/>
  <c r="G39664" i="1" s="1"/>
  <c r="F39665" i="1"/>
  <c r="L39665" i="1" s="1"/>
  <c r="G39665" i="1" s="1"/>
  <c r="F39666" i="1"/>
  <c r="L39666" i="1" s="1"/>
  <c r="G39666" i="1" s="1"/>
  <c r="F39667" i="1"/>
  <c r="L39667" i="1" s="1"/>
  <c r="G39667" i="1" s="1"/>
  <c r="F39668" i="1"/>
  <c r="L39668" i="1" s="1"/>
  <c r="G39668" i="1" s="1"/>
  <c r="F39669" i="1"/>
  <c r="L39669" i="1" s="1"/>
  <c r="G39669" i="1" s="1"/>
  <c r="F39670" i="1"/>
  <c r="L39670" i="1" s="1"/>
  <c r="G39670" i="1" s="1"/>
  <c r="F39671" i="1"/>
  <c r="L39671" i="1" s="1"/>
  <c r="G39671" i="1" s="1"/>
  <c r="F39672" i="1"/>
  <c r="L39672" i="1" s="1"/>
  <c r="G39672" i="1" s="1"/>
  <c r="F39673" i="1"/>
  <c r="L39673" i="1" s="1"/>
  <c r="G39673" i="1" s="1"/>
  <c r="F39674" i="1"/>
  <c r="L39674" i="1" s="1"/>
  <c r="G39674" i="1" s="1"/>
  <c r="F39675" i="1"/>
  <c r="L39675" i="1" s="1"/>
  <c r="G39675" i="1" s="1"/>
  <c r="F39676" i="1"/>
  <c r="L39676" i="1" s="1"/>
  <c r="G39676" i="1" s="1"/>
  <c r="F39677" i="1"/>
  <c r="L39677" i="1" s="1"/>
  <c r="G39677" i="1" s="1"/>
  <c r="F39678" i="1"/>
  <c r="L39678" i="1" s="1"/>
  <c r="G39678" i="1" s="1"/>
  <c r="F39679" i="1"/>
  <c r="L39679" i="1" s="1"/>
  <c r="G39679" i="1" s="1"/>
  <c r="F39680" i="1"/>
  <c r="L39680" i="1" s="1"/>
  <c r="G39680" i="1" s="1"/>
  <c r="F39681" i="1"/>
  <c r="L39681" i="1" s="1"/>
  <c r="G39681" i="1" s="1"/>
  <c r="F39682" i="1"/>
  <c r="L39682" i="1" s="1"/>
  <c r="G39682" i="1" s="1"/>
  <c r="F39683" i="1"/>
  <c r="L39683" i="1" s="1"/>
  <c r="G39683" i="1" s="1"/>
  <c r="F39684" i="1"/>
  <c r="L39684" i="1" s="1"/>
  <c r="G39684" i="1" s="1"/>
  <c r="F39685" i="1"/>
  <c r="L39685" i="1" s="1"/>
  <c r="G39685" i="1" s="1"/>
  <c r="F39686" i="1"/>
  <c r="L39686" i="1" s="1"/>
  <c r="G39686" i="1" s="1"/>
  <c r="F39687" i="1"/>
  <c r="L39687" i="1" s="1"/>
  <c r="G39687" i="1" s="1"/>
  <c r="F39688" i="1"/>
  <c r="L39688" i="1" s="1"/>
  <c r="G39688" i="1" s="1"/>
  <c r="F39689" i="1"/>
  <c r="L39689" i="1" s="1"/>
  <c r="G39689" i="1" s="1"/>
  <c r="F39690" i="1"/>
  <c r="L39690" i="1" s="1"/>
  <c r="G39690" i="1" s="1"/>
  <c r="F39691" i="1"/>
  <c r="L39691" i="1" s="1"/>
  <c r="G39691" i="1" s="1"/>
  <c r="F39692" i="1"/>
  <c r="L39692" i="1" s="1"/>
  <c r="G39692" i="1" s="1"/>
  <c r="F39693" i="1"/>
  <c r="L39693" i="1" s="1"/>
  <c r="G39693" i="1" s="1"/>
  <c r="F39694" i="1"/>
  <c r="L39694" i="1" s="1"/>
  <c r="G39694" i="1" s="1"/>
  <c r="F39695" i="1"/>
  <c r="L39695" i="1" s="1"/>
  <c r="G39695" i="1" s="1"/>
  <c r="F39696" i="1"/>
  <c r="L39696" i="1" s="1"/>
  <c r="G39696" i="1" s="1"/>
  <c r="F39697" i="1"/>
  <c r="L39697" i="1" s="1"/>
  <c r="G39697" i="1" s="1"/>
  <c r="F39698" i="1"/>
  <c r="L39698" i="1" s="1"/>
  <c r="G39698" i="1" s="1"/>
  <c r="F39699" i="1"/>
  <c r="L39699" i="1" s="1"/>
  <c r="G39699" i="1" s="1"/>
  <c r="F39700" i="1"/>
  <c r="L39700" i="1" s="1"/>
  <c r="G39700" i="1" s="1"/>
  <c r="F39701" i="1"/>
  <c r="L39701" i="1" s="1"/>
  <c r="G39701" i="1" s="1"/>
  <c r="F39702" i="1"/>
  <c r="L39702" i="1" s="1"/>
  <c r="G39702" i="1" s="1"/>
  <c r="F39703" i="1"/>
  <c r="L39703" i="1" s="1"/>
  <c r="G39703" i="1" s="1"/>
  <c r="F39704" i="1"/>
  <c r="L39704" i="1" s="1"/>
  <c r="G39704" i="1" s="1"/>
  <c r="F39705" i="1"/>
  <c r="L39705" i="1" s="1"/>
  <c r="G39705" i="1" s="1"/>
  <c r="F39706" i="1"/>
  <c r="L39706" i="1" s="1"/>
  <c r="G39706" i="1" s="1"/>
  <c r="F39707" i="1"/>
  <c r="L39707" i="1" s="1"/>
  <c r="G39707" i="1" s="1"/>
  <c r="F39708" i="1"/>
  <c r="L39708" i="1" s="1"/>
  <c r="G39708" i="1" s="1"/>
  <c r="F39709" i="1"/>
  <c r="L39709" i="1" s="1"/>
  <c r="G39709" i="1" s="1"/>
  <c r="F39710" i="1"/>
  <c r="L39710" i="1" s="1"/>
  <c r="G39710" i="1" s="1"/>
  <c r="F39711" i="1"/>
  <c r="L39711" i="1" s="1"/>
  <c r="G39711" i="1" s="1"/>
  <c r="F39712" i="1"/>
  <c r="L39712" i="1" s="1"/>
  <c r="G39712" i="1" s="1"/>
  <c r="F39713" i="1"/>
  <c r="L39713" i="1" s="1"/>
  <c r="G39713" i="1" s="1"/>
  <c r="F39714" i="1"/>
  <c r="L39714" i="1" s="1"/>
  <c r="G39714" i="1" s="1"/>
  <c r="F39715" i="1"/>
  <c r="L39715" i="1" s="1"/>
  <c r="G39715" i="1" s="1"/>
  <c r="F39716" i="1"/>
  <c r="L39716" i="1" s="1"/>
  <c r="G39716" i="1" s="1"/>
  <c r="F39717" i="1"/>
  <c r="L39717" i="1" s="1"/>
  <c r="G39717" i="1" s="1"/>
  <c r="F39718" i="1"/>
  <c r="L39718" i="1" s="1"/>
  <c r="G39718" i="1" s="1"/>
  <c r="F39719" i="1"/>
  <c r="L39719" i="1" s="1"/>
  <c r="G39719" i="1" s="1"/>
  <c r="F39720" i="1"/>
  <c r="L39720" i="1" s="1"/>
  <c r="G39720" i="1" s="1"/>
  <c r="F39721" i="1"/>
  <c r="L39721" i="1" s="1"/>
  <c r="G39721" i="1" s="1"/>
  <c r="F39722" i="1"/>
  <c r="L39722" i="1" s="1"/>
  <c r="G39722" i="1" s="1"/>
  <c r="F39723" i="1"/>
  <c r="L39723" i="1" s="1"/>
  <c r="G39723" i="1" s="1"/>
  <c r="F39724" i="1"/>
  <c r="L39724" i="1" s="1"/>
  <c r="G39724" i="1" s="1"/>
  <c r="F39725" i="1"/>
  <c r="L39725" i="1" s="1"/>
  <c r="G39725" i="1" s="1"/>
  <c r="F39726" i="1"/>
  <c r="L39726" i="1" s="1"/>
  <c r="G39726" i="1" s="1"/>
  <c r="F39727" i="1"/>
  <c r="L39727" i="1" s="1"/>
  <c r="G39727" i="1" s="1"/>
  <c r="F39728" i="1"/>
  <c r="L39728" i="1" s="1"/>
  <c r="G39728" i="1" s="1"/>
  <c r="F39729" i="1"/>
  <c r="L39729" i="1" s="1"/>
  <c r="G39729" i="1" s="1"/>
  <c r="F39730" i="1"/>
  <c r="L39730" i="1" s="1"/>
  <c r="G39730" i="1" s="1"/>
  <c r="F39731" i="1"/>
  <c r="L39731" i="1" s="1"/>
  <c r="G39731" i="1" s="1"/>
  <c r="F39732" i="1"/>
  <c r="L39732" i="1" s="1"/>
  <c r="G39732" i="1" s="1"/>
  <c r="F39733" i="1"/>
  <c r="L39733" i="1" s="1"/>
  <c r="G39733" i="1" s="1"/>
  <c r="F39734" i="1"/>
  <c r="L39734" i="1" s="1"/>
  <c r="G39734" i="1" s="1"/>
  <c r="F39735" i="1"/>
  <c r="L39735" i="1" s="1"/>
  <c r="G39735" i="1" s="1"/>
  <c r="F39736" i="1"/>
  <c r="L39736" i="1" s="1"/>
  <c r="G39736" i="1" s="1"/>
  <c r="F39737" i="1"/>
  <c r="L39737" i="1" s="1"/>
  <c r="G39737" i="1" s="1"/>
  <c r="F39738" i="1"/>
  <c r="L39738" i="1" s="1"/>
  <c r="G39738" i="1" s="1"/>
  <c r="F39739" i="1"/>
  <c r="L39739" i="1" s="1"/>
  <c r="G39739" i="1" s="1"/>
  <c r="F39740" i="1"/>
  <c r="L39740" i="1" s="1"/>
  <c r="G39740" i="1" s="1"/>
  <c r="F39741" i="1"/>
  <c r="L39741" i="1" s="1"/>
  <c r="G39741" i="1" s="1"/>
  <c r="F39742" i="1"/>
  <c r="L39742" i="1" s="1"/>
  <c r="G39742" i="1" s="1"/>
  <c r="F39743" i="1"/>
  <c r="L39743" i="1" s="1"/>
  <c r="G39743" i="1" s="1"/>
  <c r="F39744" i="1"/>
  <c r="L39744" i="1" s="1"/>
  <c r="G39744" i="1" s="1"/>
  <c r="F39745" i="1"/>
  <c r="L39745" i="1" s="1"/>
  <c r="G39745" i="1" s="1"/>
  <c r="F39746" i="1"/>
  <c r="L39746" i="1" s="1"/>
  <c r="G39746" i="1" s="1"/>
  <c r="F39747" i="1"/>
  <c r="L39747" i="1" s="1"/>
  <c r="G39747" i="1" s="1"/>
  <c r="F39748" i="1"/>
  <c r="L39748" i="1" s="1"/>
  <c r="G39748" i="1" s="1"/>
  <c r="F39749" i="1"/>
  <c r="L39749" i="1" s="1"/>
  <c r="G39749" i="1" s="1"/>
  <c r="F39750" i="1"/>
  <c r="L39750" i="1" s="1"/>
  <c r="G39750" i="1" s="1"/>
  <c r="F39751" i="1"/>
  <c r="L39751" i="1" s="1"/>
  <c r="G39751" i="1" s="1"/>
  <c r="F39752" i="1"/>
  <c r="L39752" i="1" s="1"/>
  <c r="G39752" i="1" s="1"/>
  <c r="F39753" i="1"/>
  <c r="L39753" i="1" s="1"/>
  <c r="G39753" i="1" s="1"/>
  <c r="F39754" i="1"/>
  <c r="L39754" i="1" s="1"/>
  <c r="G39754" i="1" s="1"/>
  <c r="F39755" i="1"/>
  <c r="L39755" i="1" s="1"/>
  <c r="G39755" i="1" s="1"/>
  <c r="F39756" i="1"/>
  <c r="L39756" i="1" s="1"/>
  <c r="G39756" i="1" s="1"/>
  <c r="F39757" i="1"/>
  <c r="L39757" i="1" s="1"/>
  <c r="G39757" i="1" s="1"/>
  <c r="F39758" i="1"/>
  <c r="L39758" i="1" s="1"/>
  <c r="G39758" i="1" s="1"/>
  <c r="F39759" i="1"/>
  <c r="L39759" i="1" s="1"/>
  <c r="G39759" i="1" s="1"/>
  <c r="F39760" i="1"/>
  <c r="L39760" i="1" s="1"/>
  <c r="G39760" i="1" s="1"/>
  <c r="F39761" i="1"/>
  <c r="L39761" i="1" s="1"/>
  <c r="G39761" i="1" s="1"/>
  <c r="F39762" i="1"/>
  <c r="L39762" i="1" s="1"/>
  <c r="G39762" i="1" s="1"/>
  <c r="F39763" i="1"/>
  <c r="L39763" i="1" s="1"/>
  <c r="G39763" i="1" s="1"/>
  <c r="F39764" i="1"/>
  <c r="L39764" i="1" s="1"/>
  <c r="G39764" i="1" s="1"/>
  <c r="F39765" i="1"/>
  <c r="L39765" i="1" s="1"/>
  <c r="G39765" i="1" s="1"/>
  <c r="F39766" i="1"/>
  <c r="L39766" i="1" s="1"/>
  <c r="G39766" i="1" s="1"/>
  <c r="F39767" i="1"/>
  <c r="L39767" i="1" s="1"/>
  <c r="G39767" i="1" s="1"/>
  <c r="F39768" i="1"/>
  <c r="L39768" i="1" s="1"/>
  <c r="G39768" i="1" s="1"/>
  <c r="F39769" i="1"/>
  <c r="L39769" i="1" s="1"/>
  <c r="G39769" i="1" s="1"/>
  <c r="F39770" i="1"/>
  <c r="L39770" i="1" s="1"/>
  <c r="G39770" i="1" s="1"/>
  <c r="F39771" i="1"/>
  <c r="L39771" i="1" s="1"/>
  <c r="G39771" i="1" s="1"/>
  <c r="F39772" i="1"/>
  <c r="L39772" i="1" s="1"/>
  <c r="G39772" i="1" s="1"/>
  <c r="F39773" i="1"/>
  <c r="L39773" i="1" s="1"/>
  <c r="G39773" i="1" s="1"/>
  <c r="F39774" i="1"/>
  <c r="L39774" i="1" s="1"/>
  <c r="G39774" i="1" s="1"/>
  <c r="F39775" i="1"/>
  <c r="L39775" i="1" s="1"/>
  <c r="G39775" i="1" s="1"/>
  <c r="F39776" i="1"/>
  <c r="L39776" i="1" s="1"/>
  <c r="G39776" i="1" s="1"/>
  <c r="F39777" i="1"/>
  <c r="L39777" i="1" s="1"/>
  <c r="G39777" i="1" s="1"/>
  <c r="F39778" i="1"/>
  <c r="L39778" i="1" s="1"/>
  <c r="G39778" i="1" s="1"/>
  <c r="F39779" i="1"/>
  <c r="L39779" i="1" s="1"/>
  <c r="G39779" i="1" s="1"/>
  <c r="F39780" i="1"/>
  <c r="L39780" i="1" s="1"/>
  <c r="G39780" i="1" s="1"/>
  <c r="F39781" i="1"/>
  <c r="L39781" i="1" s="1"/>
  <c r="G39781" i="1" s="1"/>
  <c r="F39782" i="1"/>
  <c r="L39782" i="1" s="1"/>
  <c r="G39782" i="1" s="1"/>
  <c r="F39783" i="1"/>
  <c r="L39783" i="1" s="1"/>
  <c r="G39783" i="1" s="1"/>
  <c r="F39784" i="1"/>
  <c r="L39784" i="1" s="1"/>
  <c r="G39784" i="1" s="1"/>
  <c r="F39785" i="1"/>
  <c r="L39785" i="1" s="1"/>
  <c r="G39785" i="1" s="1"/>
  <c r="F39786" i="1"/>
  <c r="L39786" i="1" s="1"/>
  <c r="G39786" i="1" s="1"/>
  <c r="F39787" i="1"/>
  <c r="L39787" i="1" s="1"/>
  <c r="G39787" i="1" s="1"/>
  <c r="F39788" i="1"/>
  <c r="L39788" i="1" s="1"/>
  <c r="G39788" i="1" s="1"/>
  <c r="F39789" i="1"/>
  <c r="L39789" i="1" s="1"/>
  <c r="G39789" i="1" s="1"/>
  <c r="F39790" i="1"/>
  <c r="L39790" i="1" s="1"/>
  <c r="G39790" i="1" s="1"/>
  <c r="F39791" i="1"/>
  <c r="L39791" i="1" s="1"/>
  <c r="G39791" i="1" s="1"/>
  <c r="F39792" i="1"/>
  <c r="L39792" i="1" s="1"/>
  <c r="G39792" i="1" s="1"/>
  <c r="F39793" i="1"/>
  <c r="L39793" i="1" s="1"/>
  <c r="G39793" i="1" s="1"/>
  <c r="F39794" i="1"/>
  <c r="L39794" i="1" s="1"/>
  <c r="G39794" i="1" s="1"/>
  <c r="F39795" i="1"/>
  <c r="L39795" i="1" s="1"/>
  <c r="G39795" i="1" s="1"/>
  <c r="F39796" i="1"/>
  <c r="L39796" i="1" s="1"/>
  <c r="G39796" i="1" s="1"/>
  <c r="F39797" i="1"/>
  <c r="L39797" i="1" s="1"/>
  <c r="G39797" i="1" s="1"/>
  <c r="F39798" i="1"/>
  <c r="L39798" i="1" s="1"/>
  <c r="G39798" i="1" s="1"/>
  <c r="F39799" i="1"/>
  <c r="L39799" i="1" s="1"/>
  <c r="G39799" i="1" s="1"/>
  <c r="F39800" i="1"/>
  <c r="L39800" i="1" s="1"/>
  <c r="G39800" i="1" s="1"/>
  <c r="F39801" i="1"/>
  <c r="L39801" i="1" s="1"/>
  <c r="G39801" i="1" s="1"/>
  <c r="F39802" i="1"/>
  <c r="L39802" i="1" s="1"/>
  <c r="G39802" i="1" s="1"/>
  <c r="F39803" i="1"/>
  <c r="L39803" i="1" s="1"/>
  <c r="G39803" i="1" s="1"/>
  <c r="F39804" i="1"/>
  <c r="L39804" i="1" s="1"/>
  <c r="G39804" i="1" s="1"/>
  <c r="F39805" i="1"/>
  <c r="L39805" i="1" s="1"/>
  <c r="G39805" i="1" s="1"/>
  <c r="F39806" i="1"/>
  <c r="L39806" i="1" s="1"/>
  <c r="G39806" i="1" s="1"/>
  <c r="F39807" i="1"/>
  <c r="L39807" i="1" s="1"/>
  <c r="G39807" i="1" s="1"/>
  <c r="F39808" i="1"/>
  <c r="L39808" i="1" s="1"/>
  <c r="G39808" i="1" s="1"/>
  <c r="F39809" i="1"/>
  <c r="L39809" i="1" s="1"/>
  <c r="G39809" i="1" s="1"/>
  <c r="F39810" i="1"/>
  <c r="L39810" i="1" s="1"/>
  <c r="G39810" i="1" s="1"/>
  <c r="F39811" i="1"/>
  <c r="L39811" i="1" s="1"/>
  <c r="G39811" i="1" s="1"/>
  <c r="F39812" i="1"/>
  <c r="L39812" i="1" s="1"/>
  <c r="G39812" i="1" s="1"/>
  <c r="F39813" i="1"/>
  <c r="L39813" i="1" s="1"/>
  <c r="G39813" i="1" s="1"/>
  <c r="F39814" i="1"/>
  <c r="L39814" i="1" s="1"/>
  <c r="G39814" i="1" s="1"/>
  <c r="F39815" i="1"/>
  <c r="L39815" i="1" s="1"/>
  <c r="G39815" i="1" s="1"/>
  <c r="F39816" i="1"/>
  <c r="L39816" i="1" s="1"/>
  <c r="G39816" i="1" s="1"/>
  <c r="F39817" i="1"/>
  <c r="L39817" i="1" s="1"/>
  <c r="G39817" i="1" s="1"/>
  <c r="F39818" i="1"/>
  <c r="L39818" i="1" s="1"/>
  <c r="G39818" i="1" s="1"/>
  <c r="F39819" i="1"/>
  <c r="L39819" i="1" s="1"/>
  <c r="G39819" i="1" s="1"/>
  <c r="F39820" i="1"/>
  <c r="L39820" i="1" s="1"/>
  <c r="G39820" i="1" s="1"/>
  <c r="F39821" i="1"/>
  <c r="L39821" i="1" s="1"/>
  <c r="G39821" i="1" s="1"/>
  <c r="F39822" i="1"/>
  <c r="L39822" i="1" s="1"/>
  <c r="G39822" i="1" s="1"/>
  <c r="F39823" i="1"/>
  <c r="L39823" i="1" s="1"/>
  <c r="G39823" i="1" s="1"/>
  <c r="F39824" i="1"/>
  <c r="L39824" i="1" s="1"/>
  <c r="G39824" i="1" s="1"/>
  <c r="F39825" i="1"/>
  <c r="L39825" i="1" s="1"/>
  <c r="G39825" i="1" s="1"/>
  <c r="F39826" i="1"/>
  <c r="L39826" i="1" s="1"/>
  <c r="G39826" i="1" s="1"/>
  <c r="F39827" i="1"/>
  <c r="L39827" i="1" s="1"/>
  <c r="G39827" i="1" s="1"/>
  <c r="F39828" i="1"/>
  <c r="L39828" i="1" s="1"/>
  <c r="G39828" i="1" s="1"/>
  <c r="F39829" i="1"/>
  <c r="L39829" i="1" s="1"/>
  <c r="G39829" i="1" s="1"/>
  <c r="F39830" i="1"/>
  <c r="L39830" i="1" s="1"/>
  <c r="G39830" i="1" s="1"/>
  <c r="F39831" i="1"/>
  <c r="L39831" i="1" s="1"/>
  <c r="G39831" i="1" s="1"/>
  <c r="F39832" i="1"/>
  <c r="L39832" i="1" s="1"/>
  <c r="G39832" i="1" s="1"/>
  <c r="F39833" i="1"/>
  <c r="L39833" i="1" s="1"/>
  <c r="G39833" i="1" s="1"/>
  <c r="F39834" i="1"/>
  <c r="L39834" i="1" s="1"/>
  <c r="G39834" i="1" s="1"/>
  <c r="F39835" i="1"/>
  <c r="L39835" i="1" s="1"/>
  <c r="G39835" i="1" s="1"/>
  <c r="F39836" i="1"/>
  <c r="L39836" i="1" s="1"/>
  <c r="G39836" i="1" s="1"/>
  <c r="F39837" i="1"/>
  <c r="L39837" i="1" s="1"/>
  <c r="G39837" i="1" s="1"/>
  <c r="F39838" i="1"/>
  <c r="L39838" i="1" s="1"/>
  <c r="G39838" i="1" s="1"/>
  <c r="F39839" i="1"/>
  <c r="L39839" i="1" s="1"/>
  <c r="G39839" i="1" s="1"/>
  <c r="F39840" i="1"/>
  <c r="L39840" i="1" s="1"/>
  <c r="G39840" i="1" s="1"/>
  <c r="F39841" i="1"/>
  <c r="L39841" i="1" s="1"/>
  <c r="G39841" i="1" s="1"/>
  <c r="F39842" i="1"/>
  <c r="L39842" i="1" s="1"/>
  <c r="G39842" i="1" s="1"/>
  <c r="F39843" i="1"/>
  <c r="L39843" i="1" s="1"/>
  <c r="G39843" i="1" s="1"/>
  <c r="F39844" i="1"/>
  <c r="L39844" i="1" s="1"/>
  <c r="G39844" i="1" s="1"/>
  <c r="F39845" i="1"/>
  <c r="L39845" i="1" s="1"/>
  <c r="G39845" i="1" s="1"/>
  <c r="F39846" i="1"/>
  <c r="L39846" i="1" s="1"/>
  <c r="G39846" i="1" s="1"/>
  <c r="F39847" i="1"/>
  <c r="L39847" i="1" s="1"/>
  <c r="G39847" i="1" s="1"/>
  <c r="F39848" i="1"/>
  <c r="L39848" i="1" s="1"/>
  <c r="G39848" i="1" s="1"/>
  <c r="F39849" i="1"/>
  <c r="L39849" i="1" s="1"/>
  <c r="G39849" i="1" s="1"/>
  <c r="F39850" i="1"/>
  <c r="L39850" i="1" s="1"/>
  <c r="G39850" i="1" s="1"/>
  <c r="F39851" i="1"/>
  <c r="L39851" i="1" s="1"/>
  <c r="G39851" i="1" s="1"/>
  <c r="F39852" i="1"/>
  <c r="L39852" i="1" s="1"/>
  <c r="G39852" i="1" s="1"/>
  <c r="F39853" i="1"/>
  <c r="L39853" i="1" s="1"/>
  <c r="G39853" i="1" s="1"/>
  <c r="F39854" i="1"/>
  <c r="L39854" i="1" s="1"/>
  <c r="G39854" i="1" s="1"/>
  <c r="F39855" i="1"/>
  <c r="L39855" i="1" s="1"/>
  <c r="G39855" i="1" s="1"/>
  <c r="F39856" i="1"/>
  <c r="L39856" i="1" s="1"/>
  <c r="G39856" i="1" s="1"/>
  <c r="F39857" i="1"/>
  <c r="L39857" i="1" s="1"/>
  <c r="G39857" i="1" s="1"/>
  <c r="F39858" i="1"/>
  <c r="L39858" i="1" s="1"/>
  <c r="G39858" i="1" s="1"/>
  <c r="F39859" i="1"/>
  <c r="L39859" i="1" s="1"/>
  <c r="G39859" i="1" s="1"/>
  <c r="F39860" i="1"/>
  <c r="L39860" i="1" s="1"/>
  <c r="G39860" i="1" s="1"/>
  <c r="F39861" i="1"/>
  <c r="L39861" i="1" s="1"/>
  <c r="G39861" i="1" s="1"/>
  <c r="F39862" i="1"/>
  <c r="L39862" i="1" s="1"/>
  <c r="G39862" i="1" s="1"/>
  <c r="F39863" i="1"/>
  <c r="L39863" i="1" s="1"/>
  <c r="G39863" i="1" s="1"/>
  <c r="F39864" i="1"/>
  <c r="L39864" i="1" s="1"/>
  <c r="G39864" i="1" s="1"/>
  <c r="F39865" i="1"/>
  <c r="L39865" i="1" s="1"/>
  <c r="G39865" i="1" s="1"/>
  <c r="F39866" i="1"/>
  <c r="L39866" i="1" s="1"/>
  <c r="G39866" i="1" s="1"/>
  <c r="F39867" i="1"/>
  <c r="L39867" i="1" s="1"/>
  <c r="G39867" i="1" s="1"/>
  <c r="F39868" i="1"/>
  <c r="L39868" i="1" s="1"/>
  <c r="G39868" i="1" s="1"/>
  <c r="F39869" i="1"/>
  <c r="L39869" i="1" s="1"/>
  <c r="G39869" i="1" s="1"/>
  <c r="F39870" i="1"/>
  <c r="L39870" i="1" s="1"/>
  <c r="G39870" i="1" s="1"/>
  <c r="F39871" i="1"/>
  <c r="L39871" i="1" s="1"/>
  <c r="G39871" i="1" s="1"/>
  <c r="F39872" i="1"/>
  <c r="L39872" i="1" s="1"/>
  <c r="G39872" i="1" s="1"/>
  <c r="F39873" i="1"/>
  <c r="L39873" i="1" s="1"/>
  <c r="G39873" i="1" s="1"/>
  <c r="F39874" i="1"/>
  <c r="L39874" i="1" s="1"/>
  <c r="G39874" i="1" s="1"/>
  <c r="F39875" i="1"/>
  <c r="L39875" i="1" s="1"/>
  <c r="G39875" i="1" s="1"/>
  <c r="F39876" i="1"/>
  <c r="L39876" i="1" s="1"/>
  <c r="G39876" i="1" s="1"/>
  <c r="F39877" i="1"/>
  <c r="L39877" i="1" s="1"/>
  <c r="G39877" i="1" s="1"/>
  <c r="F39878" i="1"/>
  <c r="L39878" i="1" s="1"/>
  <c r="G39878" i="1" s="1"/>
  <c r="F39879" i="1"/>
  <c r="L39879" i="1" s="1"/>
  <c r="G39879" i="1" s="1"/>
  <c r="F39880" i="1"/>
  <c r="L39880" i="1" s="1"/>
  <c r="G39880" i="1" s="1"/>
  <c r="F39881" i="1"/>
  <c r="L39881" i="1" s="1"/>
  <c r="G39881" i="1" s="1"/>
  <c r="F39882" i="1"/>
  <c r="L39882" i="1" s="1"/>
  <c r="G39882" i="1" s="1"/>
  <c r="F39883" i="1"/>
  <c r="L39883" i="1" s="1"/>
  <c r="G39883" i="1" s="1"/>
  <c r="F39884" i="1"/>
  <c r="L39884" i="1" s="1"/>
  <c r="G39884" i="1" s="1"/>
  <c r="F39885" i="1"/>
  <c r="L39885" i="1" s="1"/>
  <c r="G39885" i="1" s="1"/>
  <c r="F39886" i="1"/>
  <c r="L39886" i="1" s="1"/>
  <c r="G39886" i="1" s="1"/>
  <c r="F39887" i="1"/>
  <c r="L39887" i="1" s="1"/>
  <c r="G39887" i="1" s="1"/>
  <c r="F39888" i="1"/>
  <c r="L39888" i="1" s="1"/>
  <c r="G39888" i="1" s="1"/>
  <c r="F39889" i="1"/>
  <c r="L39889" i="1" s="1"/>
  <c r="G39889" i="1" s="1"/>
  <c r="F39890" i="1"/>
  <c r="L39890" i="1" s="1"/>
  <c r="G39890" i="1" s="1"/>
  <c r="F39891" i="1"/>
  <c r="L39891" i="1" s="1"/>
  <c r="G39891" i="1" s="1"/>
  <c r="F39892" i="1"/>
  <c r="L39892" i="1" s="1"/>
  <c r="G39892" i="1" s="1"/>
  <c r="F39893" i="1"/>
  <c r="L39893" i="1" s="1"/>
  <c r="G39893" i="1" s="1"/>
  <c r="F39894" i="1"/>
  <c r="L39894" i="1" s="1"/>
  <c r="G39894" i="1" s="1"/>
  <c r="F39895" i="1"/>
  <c r="L39895" i="1" s="1"/>
  <c r="G39895" i="1" s="1"/>
  <c r="F39896" i="1"/>
  <c r="L39896" i="1" s="1"/>
  <c r="G39896" i="1" s="1"/>
  <c r="F39897" i="1"/>
  <c r="L39897" i="1" s="1"/>
  <c r="G39897" i="1" s="1"/>
  <c r="F39898" i="1"/>
  <c r="L39898" i="1" s="1"/>
  <c r="G39898" i="1" s="1"/>
  <c r="F39899" i="1"/>
  <c r="L39899" i="1" s="1"/>
  <c r="G39899" i="1" s="1"/>
  <c r="F39900" i="1"/>
  <c r="L39900" i="1" s="1"/>
  <c r="G39900" i="1" s="1"/>
  <c r="F39901" i="1"/>
  <c r="L39901" i="1" s="1"/>
  <c r="G39901" i="1" s="1"/>
  <c r="F39902" i="1"/>
  <c r="L39902" i="1" s="1"/>
  <c r="G39902" i="1" s="1"/>
  <c r="F39903" i="1"/>
  <c r="L39903" i="1" s="1"/>
  <c r="G39903" i="1" s="1"/>
  <c r="F39904" i="1"/>
  <c r="L39904" i="1" s="1"/>
  <c r="G39904" i="1" s="1"/>
  <c r="F39905" i="1"/>
  <c r="L39905" i="1" s="1"/>
  <c r="G39905" i="1" s="1"/>
  <c r="F39906" i="1"/>
  <c r="L39906" i="1" s="1"/>
  <c r="G39906" i="1" s="1"/>
  <c r="F39907" i="1"/>
  <c r="L39907" i="1" s="1"/>
  <c r="G39907" i="1" s="1"/>
  <c r="F39908" i="1"/>
  <c r="L39908" i="1" s="1"/>
  <c r="G39908" i="1" s="1"/>
  <c r="F39909" i="1"/>
  <c r="L39909" i="1" s="1"/>
  <c r="G39909" i="1" s="1"/>
  <c r="F39910" i="1"/>
  <c r="L39910" i="1" s="1"/>
  <c r="G39910" i="1" s="1"/>
  <c r="F39911" i="1"/>
  <c r="L39911" i="1" s="1"/>
  <c r="G39911" i="1" s="1"/>
  <c r="F39912" i="1"/>
  <c r="L39912" i="1" s="1"/>
  <c r="G39912" i="1" s="1"/>
  <c r="F39913" i="1"/>
  <c r="L39913" i="1" s="1"/>
  <c r="G39913" i="1" s="1"/>
  <c r="F39914" i="1"/>
  <c r="L39914" i="1" s="1"/>
  <c r="G39914" i="1" s="1"/>
  <c r="F39915" i="1"/>
  <c r="L39915" i="1" s="1"/>
  <c r="G39915" i="1" s="1"/>
  <c r="F39916" i="1"/>
  <c r="L39916" i="1" s="1"/>
  <c r="G39916" i="1" s="1"/>
  <c r="F39917" i="1"/>
  <c r="L39917" i="1" s="1"/>
  <c r="G39917" i="1" s="1"/>
  <c r="F39918" i="1"/>
  <c r="L39918" i="1" s="1"/>
  <c r="G39918" i="1" s="1"/>
  <c r="F39919" i="1"/>
  <c r="L39919" i="1" s="1"/>
  <c r="G39919" i="1" s="1"/>
  <c r="F39920" i="1"/>
  <c r="L39920" i="1" s="1"/>
  <c r="G39920" i="1" s="1"/>
  <c r="F39921" i="1"/>
  <c r="L39921" i="1" s="1"/>
  <c r="G39921" i="1" s="1"/>
  <c r="F39922" i="1"/>
  <c r="L39922" i="1" s="1"/>
  <c r="G39922" i="1" s="1"/>
  <c r="F39923" i="1"/>
  <c r="L39923" i="1" s="1"/>
  <c r="G39923" i="1" s="1"/>
  <c r="F39924" i="1"/>
  <c r="L39924" i="1" s="1"/>
  <c r="G39924" i="1" s="1"/>
  <c r="F39925" i="1"/>
  <c r="L39925" i="1" s="1"/>
  <c r="G39925" i="1" s="1"/>
  <c r="F39926" i="1"/>
  <c r="L39926" i="1" s="1"/>
  <c r="G39926" i="1" s="1"/>
  <c r="F39927" i="1"/>
  <c r="L39927" i="1" s="1"/>
  <c r="G39927" i="1" s="1"/>
  <c r="F39928" i="1"/>
  <c r="L39928" i="1" s="1"/>
  <c r="G39928" i="1" s="1"/>
  <c r="F39929" i="1"/>
  <c r="L39929" i="1" s="1"/>
  <c r="G39929" i="1" s="1"/>
  <c r="F39930" i="1"/>
  <c r="L39930" i="1" s="1"/>
  <c r="G39930" i="1" s="1"/>
  <c r="F39931" i="1"/>
  <c r="L39931" i="1" s="1"/>
  <c r="G39931" i="1" s="1"/>
  <c r="F39932" i="1"/>
  <c r="L39932" i="1" s="1"/>
  <c r="G39932" i="1" s="1"/>
  <c r="F39933" i="1"/>
  <c r="L39933" i="1" s="1"/>
  <c r="G39933" i="1" s="1"/>
  <c r="F39934" i="1"/>
  <c r="L39934" i="1" s="1"/>
  <c r="G39934" i="1" s="1"/>
  <c r="F39935" i="1"/>
  <c r="L39935" i="1" s="1"/>
  <c r="G39935" i="1" s="1"/>
  <c r="F39936" i="1"/>
  <c r="L39936" i="1" s="1"/>
  <c r="G39936" i="1" s="1"/>
  <c r="F39937" i="1"/>
  <c r="L39937" i="1" s="1"/>
  <c r="G39937" i="1" s="1"/>
  <c r="F39938" i="1"/>
  <c r="L39938" i="1" s="1"/>
  <c r="G39938" i="1" s="1"/>
  <c r="F39939" i="1"/>
  <c r="L39939" i="1" s="1"/>
  <c r="G39939" i="1" s="1"/>
  <c r="F39940" i="1"/>
  <c r="L39940" i="1" s="1"/>
  <c r="G39940" i="1" s="1"/>
  <c r="F39941" i="1"/>
  <c r="L39941" i="1" s="1"/>
  <c r="G39941" i="1" s="1"/>
  <c r="F39942" i="1"/>
  <c r="L39942" i="1" s="1"/>
  <c r="G39942" i="1" s="1"/>
  <c r="F39943" i="1"/>
  <c r="L39943" i="1" s="1"/>
  <c r="G39943" i="1" s="1"/>
  <c r="F39944" i="1"/>
  <c r="L39944" i="1" s="1"/>
  <c r="G39944" i="1" s="1"/>
  <c r="F39945" i="1"/>
  <c r="L39945" i="1" s="1"/>
  <c r="G39945" i="1" s="1"/>
  <c r="F39946" i="1"/>
  <c r="L39946" i="1" s="1"/>
  <c r="G39946" i="1" s="1"/>
  <c r="F39947" i="1"/>
  <c r="L39947" i="1" s="1"/>
  <c r="G39947" i="1" s="1"/>
  <c r="F39948" i="1"/>
  <c r="L39948" i="1" s="1"/>
  <c r="G39948" i="1" s="1"/>
  <c r="F39949" i="1"/>
  <c r="L39949" i="1" s="1"/>
  <c r="G39949" i="1" s="1"/>
  <c r="F39950" i="1"/>
  <c r="L39950" i="1" s="1"/>
  <c r="G39950" i="1" s="1"/>
  <c r="F39951" i="1"/>
  <c r="L39951" i="1" s="1"/>
  <c r="G39951" i="1" s="1"/>
  <c r="F39952" i="1"/>
  <c r="L39952" i="1" s="1"/>
  <c r="G39952" i="1" s="1"/>
  <c r="F39953" i="1"/>
  <c r="L39953" i="1" s="1"/>
  <c r="G39953" i="1" s="1"/>
  <c r="F39954" i="1"/>
  <c r="L39954" i="1" s="1"/>
  <c r="G39954" i="1" s="1"/>
  <c r="F39955" i="1"/>
  <c r="L39955" i="1" s="1"/>
  <c r="G39955" i="1" s="1"/>
  <c r="F39956" i="1"/>
  <c r="L39956" i="1" s="1"/>
  <c r="G39956" i="1" s="1"/>
  <c r="F39957" i="1"/>
  <c r="L39957" i="1" s="1"/>
  <c r="G39957" i="1" s="1"/>
  <c r="F39958" i="1"/>
  <c r="L39958" i="1" s="1"/>
  <c r="G39958" i="1" s="1"/>
  <c r="F39959" i="1"/>
  <c r="L39959" i="1" s="1"/>
  <c r="G39959" i="1" s="1"/>
  <c r="F39960" i="1"/>
  <c r="L39960" i="1" s="1"/>
  <c r="G39960" i="1" s="1"/>
  <c r="F39961" i="1"/>
  <c r="L39961" i="1" s="1"/>
  <c r="G39961" i="1" s="1"/>
  <c r="F39962" i="1"/>
  <c r="L39962" i="1" s="1"/>
  <c r="G39962" i="1" s="1"/>
  <c r="F39963" i="1"/>
  <c r="L39963" i="1" s="1"/>
  <c r="G39963" i="1" s="1"/>
  <c r="F39964" i="1"/>
  <c r="L39964" i="1" s="1"/>
  <c r="G39964" i="1" s="1"/>
  <c r="F39965" i="1"/>
  <c r="L39965" i="1" s="1"/>
  <c r="G39965" i="1" s="1"/>
  <c r="F39966" i="1"/>
  <c r="L39966" i="1" s="1"/>
  <c r="G39966" i="1" s="1"/>
  <c r="F39967" i="1"/>
  <c r="L39967" i="1" s="1"/>
  <c r="G39967" i="1" s="1"/>
  <c r="F39968" i="1"/>
  <c r="L39968" i="1" s="1"/>
  <c r="G39968" i="1" s="1"/>
  <c r="F39969" i="1"/>
  <c r="L39969" i="1" s="1"/>
  <c r="G39969" i="1" s="1"/>
  <c r="F39970" i="1"/>
  <c r="L39970" i="1" s="1"/>
  <c r="G39970" i="1" s="1"/>
  <c r="F39971" i="1"/>
  <c r="L39971" i="1" s="1"/>
  <c r="G39971" i="1" s="1"/>
  <c r="F39972" i="1"/>
  <c r="L39972" i="1" s="1"/>
  <c r="G39972" i="1" s="1"/>
  <c r="F39973" i="1"/>
  <c r="L39973" i="1" s="1"/>
  <c r="G39973" i="1" s="1"/>
  <c r="F39974" i="1"/>
  <c r="L39974" i="1" s="1"/>
  <c r="G39974" i="1" s="1"/>
  <c r="F39975" i="1"/>
  <c r="L39975" i="1" s="1"/>
  <c r="G39975" i="1" s="1"/>
  <c r="F39976" i="1"/>
  <c r="L39976" i="1" s="1"/>
  <c r="G39976" i="1" s="1"/>
  <c r="F39977" i="1"/>
  <c r="L39977" i="1" s="1"/>
  <c r="G39977" i="1" s="1"/>
  <c r="F39978" i="1"/>
  <c r="L39978" i="1" s="1"/>
  <c r="G39978" i="1" s="1"/>
  <c r="F39979" i="1"/>
  <c r="L39979" i="1" s="1"/>
  <c r="G39979" i="1" s="1"/>
  <c r="F39980" i="1"/>
  <c r="L39980" i="1" s="1"/>
  <c r="G39980" i="1" s="1"/>
  <c r="F39981" i="1"/>
  <c r="L39981" i="1" s="1"/>
  <c r="G39981" i="1" s="1"/>
  <c r="F39982" i="1"/>
  <c r="L39982" i="1" s="1"/>
  <c r="G39982" i="1" s="1"/>
  <c r="F39983" i="1"/>
  <c r="L39983" i="1" s="1"/>
  <c r="G39983" i="1" s="1"/>
  <c r="F39984" i="1"/>
  <c r="L39984" i="1" s="1"/>
  <c r="G39984" i="1" s="1"/>
  <c r="F39985" i="1"/>
  <c r="L39985" i="1" s="1"/>
  <c r="G39985" i="1" s="1"/>
  <c r="F39986" i="1"/>
  <c r="L39986" i="1" s="1"/>
  <c r="G39986" i="1" s="1"/>
  <c r="F39987" i="1"/>
  <c r="L39987" i="1" s="1"/>
  <c r="G39987" i="1" s="1"/>
  <c r="F39988" i="1"/>
  <c r="L39988" i="1" s="1"/>
  <c r="G39988" i="1" s="1"/>
  <c r="F39989" i="1"/>
  <c r="L39989" i="1" s="1"/>
  <c r="G39989" i="1" s="1"/>
  <c r="F39990" i="1"/>
  <c r="L39990" i="1" s="1"/>
  <c r="G39990" i="1" s="1"/>
  <c r="F39991" i="1"/>
  <c r="L39991" i="1" s="1"/>
  <c r="G39991" i="1" s="1"/>
  <c r="F39992" i="1"/>
  <c r="L39992" i="1" s="1"/>
  <c r="G39992" i="1" s="1"/>
  <c r="F39993" i="1"/>
  <c r="L39993" i="1" s="1"/>
  <c r="G39993" i="1" s="1"/>
  <c r="F39994" i="1"/>
  <c r="L39994" i="1" s="1"/>
  <c r="G39994" i="1" s="1"/>
  <c r="F39995" i="1"/>
  <c r="L39995" i="1" s="1"/>
  <c r="G39995" i="1" s="1"/>
  <c r="F39996" i="1"/>
  <c r="L39996" i="1" s="1"/>
  <c r="G39996" i="1" s="1"/>
  <c r="F39997" i="1"/>
  <c r="L39997" i="1" s="1"/>
  <c r="G39997" i="1" s="1"/>
  <c r="F39998" i="1"/>
  <c r="L39998" i="1" s="1"/>
  <c r="G39998" i="1" s="1"/>
  <c r="F39999" i="1"/>
  <c r="L39999" i="1" s="1"/>
  <c r="G39999" i="1" s="1"/>
  <c r="F40000" i="1"/>
  <c r="L40000" i="1" s="1"/>
  <c r="G40000" i="1" s="1"/>
  <c r="F40001" i="1"/>
  <c r="L40001" i="1" s="1"/>
  <c r="G40001" i="1" s="1"/>
  <c r="F40002" i="1"/>
  <c r="L40002" i="1" s="1"/>
  <c r="G40002" i="1" s="1"/>
  <c r="F40003" i="1"/>
  <c r="L40003" i="1" s="1"/>
  <c r="G40003" i="1" s="1"/>
  <c r="F40004" i="1"/>
  <c r="L40004" i="1" s="1"/>
  <c r="G40004" i="1" s="1"/>
  <c r="F40005" i="1"/>
  <c r="L40005" i="1" s="1"/>
  <c r="G40005" i="1" s="1"/>
  <c r="F40006" i="1"/>
  <c r="L40006" i="1" s="1"/>
  <c r="G40006" i="1" s="1"/>
  <c r="F40007" i="1"/>
  <c r="L40007" i="1" s="1"/>
  <c r="G40007" i="1" s="1"/>
  <c r="F40008" i="1"/>
  <c r="L40008" i="1" s="1"/>
  <c r="G40008" i="1" s="1"/>
  <c r="F40009" i="1"/>
  <c r="L40009" i="1" s="1"/>
  <c r="G40009" i="1" s="1"/>
  <c r="F40010" i="1"/>
  <c r="L40010" i="1" s="1"/>
  <c r="G40010" i="1" s="1"/>
  <c r="F40011" i="1"/>
  <c r="L40011" i="1" s="1"/>
  <c r="G40011" i="1" s="1"/>
  <c r="F40012" i="1"/>
  <c r="L40012" i="1" s="1"/>
  <c r="G40012" i="1" s="1"/>
  <c r="F40013" i="1"/>
  <c r="L40013" i="1" s="1"/>
  <c r="G40013" i="1" s="1"/>
  <c r="F40014" i="1"/>
  <c r="L40014" i="1" s="1"/>
  <c r="G40014" i="1" s="1"/>
  <c r="F40015" i="1"/>
  <c r="L40015" i="1" s="1"/>
  <c r="G40015" i="1" s="1"/>
  <c r="F40016" i="1"/>
  <c r="L40016" i="1" s="1"/>
  <c r="G40016" i="1" s="1"/>
  <c r="F40017" i="1"/>
  <c r="L40017" i="1" s="1"/>
  <c r="G40017" i="1" s="1"/>
  <c r="F40018" i="1"/>
  <c r="L40018" i="1" s="1"/>
  <c r="G40018" i="1" s="1"/>
  <c r="F40019" i="1"/>
  <c r="L40019" i="1" s="1"/>
  <c r="G40019" i="1" s="1"/>
  <c r="F40020" i="1"/>
  <c r="L40020" i="1" s="1"/>
  <c r="G40020" i="1" s="1"/>
  <c r="F40021" i="1"/>
  <c r="L40021" i="1" s="1"/>
  <c r="G40021" i="1" s="1"/>
  <c r="F40022" i="1"/>
  <c r="L40022" i="1" s="1"/>
  <c r="G40022" i="1" s="1"/>
  <c r="F40023" i="1"/>
  <c r="L40023" i="1" s="1"/>
  <c r="G40023" i="1" s="1"/>
  <c r="F40024" i="1"/>
  <c r="L40024" i="1" s="1"/>
  <c r="G40024" i="1" s="1"/>
  <c r="F40025" i="1"/>
  <c r="L40025" i="1" s="1"/>
  <c r="G40025" i="1" s="1"/>
  <c r="F40026" i="1"/>
  <c r="L40026" i="1" s="1"/>
  <c r="G40026" i="1" s="1"/>
  <c r="F40027" i="1"/>
  <c r="L40027" i="1" s="1"/>
  <c r="G40027" i="1" s="1"/>
  <c r="F40028" i="1"/>
  <c r="L40028" i="1" s="1"/>
  <c r="G40028" i="1" s="1"/>
  <c r="F40029" i="1"/>
  <c r="L40029" i="1" s="1"/>
  <c r="G40029" i="1" s="1"/>
  <c r="F40030" i="1"/>
  <c r="L40030" i="1" s="1"/>
  <c r="G40030" i="1" s="1"/>
  <c r="F40031" i="1"/>
  <c r="L40031" i="1" s="1"/>
  <c r="G40031" i="1" s="1"/>
  <c r="F40032" i="1"/>
  <c r="L40032" i="1" s="1"/>
  <c r="G40032" i="1" s="1"/>
  <c r="F40033" i="1"/>
  <c r="L40033" i="1" s="1"/>
  <c r="G40033" i="1" s="1"/>
  <c r="F40034" i="1"/>
  <c r="L40034" i="1" s="1"/>
  <c r="G40034" i="1" s="1"/>
  <c r="F40035" i="1"/>
  <c r="L40035" i="1" s="1"/>
  <c r="G40035" i="1" s="1"/>
  <c r="F40036" i="1"/>
  <c r="L40036" i="1" s="1"/>
  <c r="G40036" i="1" s="1"/>
  <c r="F40037" i="1"/>
  <c r="L40037" i="1" s="1"/>
  <c r="G40037" i="1" s="1"/>
  <c r="F40038" i="1"/>
  <c r="L40038" i="1" s="1"/>
  <c r="G40038" i="1" s="1"/>
  <c r="F40039" i="1"/>
  <c r="L40039" i="1" s="1"/>
  <c r="G40039" i="1" s="1"/>
  <c r="F40040" i="1"/>
  <c r="L40040" i="1" s="1"/>
  <c r="G40040" i="1" s="1"/>
  <c r="F40041" i="1"/>
  <c r="L40041" i="1" s="1"/>
  <c r="G40041" i="1" s="1"/>
  <c r="F40042" i="1"/>
  <c r="L40042" i="1" s="1"/>
  <c r="G40042" i="1" s="1"/>
  <c r="F40043" i="1"/>
  <c r="L40043" i="1" s="1"/>
  <c r="G40043" i="1" s="1"/>
  <c r="F40044" i="1"/>
  <c r="L40044" i="1" s="1"/>
  <c r="G40044" i="1" s="1"/>
  <c r="F40045" i="1"/>
  <c r="L40045" i="1" s="1"/>
  <c r="G40045" i="1" s="1"/>
  <c r="F40046" i="1"/>
  <c r="L40046" i="1" s="1"/>
  <c r="G40046" i="1" s="1"/>
  <c r="F40047" i="1"/>
  <c r="L40047" i="1" s="1"/>
  <c r="G40047" i="1" s="1"/>
  <c r="F40048" i="1"/>
  <c r="L40048" i="1" s="1"/>
  <c r="G40048" i="1" s="1"/>
  <c r="F40049" i="1"/>
  <c r="L40049" i="1" s="1"/>
  <c r="G40049" i="1" s="1"/>
  <c r="F40050" i="1"/>
  <c r="L40050" i="1" s="1"/>
  <c r="G40050" i="1" s="1"/>
  <c r="F40051" i="1"/>
  <c r="L40051" i="1" s="1"/>
  <c r="G40051" i="1" s="1"/>
  <c r="F40052" i="1"/>
  <c r="L40052" i="1" s="1"/>
  <c r="G40052" i="1" s="1"/>
  <c r="F40053" i="1"/>
  <c r="L40053" i="1" s="1"/>
  <c r="G40053" i="1" s="1"/>
  <c r="F40054" i="1"/>
  <c r="L40054" i="1" s="1"/>
  <c r="G40054" i="1" s="1"/>
  <c r="F40055" i="1"/>
  <c r="L40055" i="1" s="1"/>
  <c r="G40055" i="1" s="1"/>
  <c r="F40056" i="1"/>
  <c r="L40056" i="1" s="1"/>
  <c r="G40056" i="1" s="1"/>
  <c r="F40057" i="1"/>
  <c r="L40057" i="1" s="1"/>
  <c r="G40057" i="1" s="1"/>
  <c r="F40058" i="1"/>
  <c r="L40058" i="1" s="1"/>
  <c r="G40058" i="1" s="1"/>
  <c r="F40059" i="1"/>
  <c r="L40059" i="1" s="1"/>
  <c r="G40059" i="1" s="1"/>
  <c r="F40060" i="1"/>
  <c r="L40060" i="1" s="1"/>
  <c r="G40060" i="1" s="1"/>
  <c r="F40061" i="1"/>
  <c r="L40061" i="1" s="1"/>
  <c r="G40061" i="1" s="1"/>
  <c r="F40062" i="1"/>
  <c r="L40062" i="1" s="1"/>
  <c r="G40062" i="1" s="1"/>
  <c r="F40063" i="1"/>
  <c r="L40063" i="1" s="1"/>
  <c r="G40063" i="1" s="1"/>
  <c r="F40064" i="1"/>
  <c r="L40064" i="1" s="1"/>
  <c r="G40064" i="1" s="1"/>
  <c r="F40065" i="1"/>
  <c r="L40065" i="1" s="1"/>
  <c r="G40065" i="1" s="1"/>
  <c r="F40066" i="1"/>
  <c r="L40066" i="1" s="1"/>
  <c r="G40066" i="1" s="1"/>
  <c r="F40067" i="1"/>
  <c r="L40067" i="1" s="1"/>
  <c r="G40067" i="1" s="1"/>
  <c r="F40068" i="1"/>
  <c r="L40068" i="1" s="1"/>
  <c r="G40068" i="1" s="1"/>
  <c r="F40069" i="1"/>
  <c r="L40069" i="1" s="1"/>
  <c r="G40069" i="1" s="1"/>
  <c r="F40070" i="1"/>
  <c r="L40070" i="1" s="1"/>
  <c r="G40070" i="1" s="1"/>
  <c r="F40071" i="1"/>
  <c r="L40071" i="1" s="1"/>
  <c r="G40071" i="1" s="1"/>
  <c r="F40072" i="1"/>
  <c r="L40072" i="1" s="1"/>
  <c r="G40072" i="1" s="1"/>
  <c r="F40073" i="1"/>
  <c r="L40073" i="1" s="1"/>
  <c r="G40073" i="1" s="1"/>
  <c r="F40074" i="1"/>
  <c r="L40074" i="1" s="1"/>
  <c r="G40074" i="1" s="1"/>
  <c r="F40075" i="1"/>
  <c r="L40075" i="1" s="1"/>
  <c r="G40075" i="1" s="1"/>
  <c r="F40076" i="1"/>
  <c r="L40076" i="1" s="1"/>
  <c r="G40076" i="1" s="1"/>
  <c r="F40077" i="1"/>
  <c r="L40077" i="1" s="1"/>
  <c r="G40077" i="1" s="1"/>
  <c r="F40078" i="1"/>
  <c r="L40078" i="1" s="1"/>
  <c r="G40078" i="1" s="1"/>
  <c r="F40079" i="1"/>
  <c r="L40079" i="1" s="1"/>
  <c r="G40079" i="1" s="1"/>
  <c r="F40080" i="1"/>
  <c r="L40080" i="1" s="1"/>
  <c r="G40080" i="1" s="1"/>
  <c r="F40081" i="1"/>
  <c r="L40081" i="1" s="1"/>
  <c r="G40081" i="1" s="1"/>
  <c r="F40082" i="1"/>
  <c r="L40082" i="1" s="1"/>
  <c r="G40082" i="1" s="1"/>
  <c r="F40083" i="1"/>
  <c r="L40083" i="1" s="1"/>
  <c r="G40083" i="1" s="1"/>
  <c r="F40084" i="1"/>
  <c r="L40084" i="1" s="1"/>
  <c r="G40084" i="1" s="1"/>
  <c r="F40085" i="1"/>
  <c r="L40085" i="1" s="1"/>
  <c r="G40085" i="1" s="1"/>
  <c r="F40086" i="1"/>
  <c r="L40086" i="1" s="1"/>
  <c r="G40086" i="1" s="1"/>
  <c r="F40087" i="1"/>
  <c r="L40087" i="1" s="1"/>
  <c r="G40087" i="1" s="1"/>
  <c r="F40088" i="1"/>
  <c r="L40088" i="1" s="1"/>
  <c r="G40088" i="1" s="1"/>
  <c r="F40089" i="1"/>
  <c r="L40089" i="1" s="1"/>
  <c r="G40089" i="1" s="1"/>
  <c r="F40090" i="1"/>
  <c r="L40090" i="1" s="1"/>
  <c r="G40090" i="1" s="1"/>
  <c r="F40091" i="1"/>
  <c r="L40091" i="1" s="1"/>
  <c r="G40091" i="1" s="1"/>
  <c r="F40092" i="1"/>
  <c r="L40092" i="1" s="1"/>
  <c r="G40092" i="1" s="1"/>
  <c r="F40093" i="1"/>
  <c r="L40093" i="1" s="1"/>
  <c r="G40093" i="1" s="1"/>
  <c r="F40094" i="1"/>
  <c r="L40094" i="1" s="1"/>
  <c r="G40094" i="1" s="1"/>
  <c r="F40095" i="1"/>
  <c r="L40095" i="1" s="1"/>
  <c r="G40095" i="1" s="1"/>
  <c r="F40096" i="1"/>
  <c r="L40096" i="1" s="1"/>
  <c r="G40096" i="1" s="1"/>
  <c r="F40097" i="1"/>
  <c r="L40097" i="1" s="1"/>
  <c r="G40097" i="1" s="1"/>
  <c r="F40098" i="1"/>
  <c r="L40098" i="1" s="1"/>
  <c r="G40098" i="1" s="1"/>
  <c r="F40099" i="1"/>
  <c r="L40099" i="1" s="1"/>
  <c r="G40099" i="1" s="1"/>
  <c r="F40100" i="1"/>
  <c r="L40100" i="1" s="1"/>
  <c r="G40100" i="1" s="1"/>
  <c r="F40101" i="1"/>
  <c r="L40101" i="1" s="1"/>
  <c r="G40101" i="1" s="1"/>
  <c r="F40102" i="1"/>
  <c r="L40102" i="1" s="1"/>
  <c r="G40102" i="1" s="1"/>
  <c r="F40103" i="1"/>
  <c r="L40103" i="1" s="1"/>
  <c r="G40103" i="1" s="1"/>
  <c r="F40104" i="1"/>
  <c r="L40104" i="1" s="1"/>
  <c r="G40104" i="1" s="1"/>
  <c r="F40105" i="1"/>
  <c r="L40105" i="1" s="1"/>
  <c r="G40105" i="1" s="1"/>
  <c r="F40106" i="1"/>
  <c r="L40106" i="1" s="1"/>
  <c r="G40106" i="1" s="1"/>
  <c r="F40107" i="1"/>
  <c r="L40107" i="1" s="1"/>
  <c r="G40107" i="1" s="1"/>
  <c r="F40108" i="1"/>
  <c r="L40108" i="1" s="1"/>
  <c r="G40108" i="1" s="1"/>
  <c r="F40109" i="1"/>
  <c r="L40109" i="1" s="1"/>
  <c r="G40109" i="1" s="1"/>
  <c r="F40110" i="1"/>
  <c r="L40110" i="1" s="1"/>
  <c r="G40110" i="1" s="1"/>
  <c r="F40111" i="1"/>
  <c r="L40111" i="1" s="1"/>
  <c r="G40111" i="1" s="1"/>
  <c r="F40112" i="1"/>
  <c r="L40112" i="1" s="1"/>
  <c r="G40112" i="1" s="1"/>
  <c r="F40113" i="1"/>
  <c r="L40113" i="1" s="1"/>
  <c r="G40113" i="1" s="1"/>
  <c r="F40114" i="1"/>
  <c r="L40114" i="1" s="1"/>
  <c r="G40114" i="1" s="1"/>
  <c r="F40115" i="1"/>
  <c r="L40115" i="1" s="1"/>
  <c r="G40115" i="1" s="1"/>
  <c r="F40116" i="1"/>
  <c r="L40116" i="1" s="1"/>
  <c r="G40116" i="1" s="1"/>
  <c r="F40117" i="1"/>
  <c r="L40117" i="1" s="1"/>
  <c r="G40117" i="1" s="1"/>
  <c r="F40118" i="1"/>
  <c r="L40118" i="1" s="1"/>
  <c r="G40118" i="1" s="1"/>
  <c r="F40119" i="1"/>
  <c r="L40119" i="1" s="1"/>
  <c r="G40119" i="1" s="1"/>
  <c r="F40120" i="1"/>
  <c r="L40120" i="1" s="1"/>
  <c r="G40120" i="1" s="1"/>
  <c r="F40121" i="1"/>
  <c r="L40121" i="1" s="1"/>
  <c r="G40121" i="1" s="1"/>
  <c r="F40122" i="1"/>
  <c r="L40122" i="1" s="1"/>
  <c r="G40122" i="1" s="1"/>
  <c r="F40123" i="1"/>
  <c r="L40123" i="1" s="1"/>
  <c r="G40123" i="1" s="1"/>
  <c r="F40124" i="1"/>
  <c r="L40124" i="1" s="1"/>
  <c r="G40124" i="1" s="1"/>
  <c r="F40125" i="1"/>
  <c r="L40125" i="1" s="1"/>
  <c r="G40125" i="1" s="1"/>
  <c r="F40126" i="1"/>
  <c r="L40126" i="1" s="1"/>
  <c r="G40126" i="1" s="1"/>
  <c r="F40127" i="1"/>
  <c r="L40127" i="1" s="1"/>
  <c r="G40127" i="1" s="1"/>
  <c r="F40128" i="1"/>
  <c r="L40128" i="1" s="1"/>
  <c r="G40128" i="1" s="1"/>
  <c r="F40129" i="1"/>
  <c r="L40129" i="1" s="1"/>
  <c r="G40129" i="1" s="1"/>
  <c r="F40130" i="1"/>
  <c r="L40130" i="1" s="1"/>
  <c r="G40130" i="1" s="1"/>
  <c r="F40131" i="1"/>
  <c r="L40131" i="1" s="1"/>
  <c r="G40131" i="1" s="1"/>
  <c r="F40132" i="1"/>
  <c r="L40132" i="1" s="1"/>
  <c r="G40132" i="1" s="1"/>
  <c r="F40133" i="1"/>
  <c r="L40133" i="1" s="1"/>
  <c r="G40133" i="1" s="1"/>
  <c r="F40134" i="1"/>
  <c r="L40134" i="1" s="1"/>
  <c r="G40134" i="1" s="1"/>
  <c r="F40135" i="1"/>
  <c r="L40135" i="1" s="1"/>
  <c r="G40135" i="1" s="1"/>
  <c r="F40136" i="1"/>
  <c r="L40136" i="1" s="1"/>
  <c r="G40136" i="1" s="1"/>
  <c r="F40137" i="1"/>
  <c r="L40137" i="1" s="1"/>
  <c r="G40137" i="1" s="1"/>
  <c r="F40138" i="1"/>
  <c r="L40138" i="1" s="1"/>
  <c r="G40138" i="1" s="1"/>
  <c r="F40139" i="1"/>
  <c r="L40139" i="1" s="1"/>
  <c r="G40139" i="1" s="1"/>
  <c r="F40140" i="1"/>
  <c r="L40140" i="1" s="1"/>
  <c r="G40140" i="1" s="1"/>
  <c r="F40141" i="1"/>
  <c r="L40141" i="1" s="1"/>
  <c r="G40141" i="1" s="1"/>
  <c r="F40142" i="1"/>
  <c r="L40142" i="1" s="1"/>
  <c r="G40142" i="1" s="1"/>
  <c r="F40143" i="1"/>
  <c r="L40143" i="1" s="1"/>
  <c r="G40143" i="1" s="1"/>
  <c r="F40144" i="1"/>
  <c r="L40144" i="1" s="1"/>
  <c r="G40144" i="1" s="1"/>
  <c r="F40145" i="1"/>
  <c r="L40145" i="1" s="1"/>
  <c r="G40145" i="1" s="1"/>
  <c r="F40146" i="1"/>
  <c r="L40146" i="1" s="1"/>
  <c r="G40146" i="1" s="1"/>
  <c r="F40147" i="1"/>
  <c r="L40147" i="1" s="1"/>
  <c r="G40147" i="1" s="1"/>
  <c r="F40148" i="1"/>
  <c r="L40148" i="1" s="1"/>
  <c r="G40148" i="1" s="1"/>
  <c r="F40149" i="1"/>
  <c r="L40149" i="1" s="1"/>
  <c r="G40149" i="1" s="1"/>
  <c r="F40150" i="1"/>
  <c r="L40150" i="1" s="1"/>
  <c r="G40150" i="1" s="1"/>
  <c r="F40151" i="1"/>
  <c r="L40151" i="1" s="1"/>
  <c r="G40151" i="1" s="1"/>
  <c r="F40152" i="1"/>
  <c r="L40152" i="1" s="1"/>
  <c r="G40152" i="1" s="1"/>
  <c r="F40153" i="1"/>
  <c r="L40153" i="1" s="1"/>
  <c r="G40153" i="1" s="1"/>
  <c r="F40154" i="1"/>
  <c r="L40154" i="1" s="1"/>
  <c r="G40154" i="1" s="1"/>
  <c r="F40155" i="1"/>
  <c r="L40155" i="1" s="1"/>
  <c r="G40155" i="1" s="1"/>
  <c r="F40156" i="1"/>
  <c r="L40156" i="1" s="1"/>
  <c r="G40156" i="1" s="1"/>
  <c r="F40157" i="1"/>
  <c r="L40157" i="1" s="1"/>
  <c r="G40157" i="1" s="1"/>
  <c r="F40158" i="1"/>
  <c r="L40158" i="1" s="1"/>
  <c r="G40158" i="1" s="1"/>
  <c r="F40159" i="1"/>
  <c r="L40159" i="1" s="1"/>
  <c r="G40159" i="1" s="1"/>
  <c r="F40160" i="1"/>
  <c r="L40160" i="1" s="1"/>
  <c r="G40160" i="1" s="1"/>
  <c r="F40161" i="1"/>
  <c r="L40161" i="1" s="1"/>
  <c r="G40161" i="1" s="1"/>
  <c r="F40162" i="1"/>
  <c r="L40162" i="1" s="1"/>
  <c r="G40162" i="1" s="1"/>
  <c r="F40163" i="1"/>
  <c r="L40163" i="1" s="1"/>
  <c r="G40163" i="1" s="1"/>
  <c r="F40164" i="1"/>
  <c r="L40164" i="1" s="1"/>
  <c r="G40164" i="1" s="1"/>
  <c r="F40165" i="1"/>
  <c r="L40165" i="1" s="1"/>
  <c r="G40165" i="1" s="1"/>
  <c r="F40166" i="1"/>
  <c r="L40166" i="1" s="1"/>
  <c r="G40166" i="1" s="1"/>
  <c r="F40167" i="1"/>
  <c r="L40167" i="1" s="1"/>
  <c r="G40167" i="1" s="1"/>
  <c r="F40168" i="1"/>
  <c r="L40168" i="1" s="1"/>
  <c r="G40168" i="1" s="1"/>
  <c r="F40169" i="1"/>
  <c r="L40169" i="1" s="1"/>
  <c r="G40169" i="1" s="1"/>
  <c r="F40170" i="1"/>
  <c r="L40170" i="1" s="1"/>
  <c r="G40170" i="1" s="1"/>
  <c r="F40171" i="1"/>
  <c r="L40171" i="1" s="1"/>
  <c r="G40171" i="1" s="1"/>
  <c r="F40172" i="1"/>
  <c r="L40172" i="1" s="1"/>
  <c r="G40172" i="1" s="1"/>
  <c r="F40173" i="1"/>
  <c r="L40173" i="1" s="1"/>
  <c r="G40173" i="1" s="1"/>
  <c r="F40174" i="1"/>
  <c r="L40174" i="1" s="1"/>
  <c r="G40174" i="1" s="1"/>
  <c r="F40175" i="1"/>
  <c r="L40175" i="1" s="1"/>
  <c r="G40175" i="1" s="1"/>
  <c r="F40176" i="1"/>
  <c r="L40176" i="1" s="1"/>
  <c r="G40176" i="1" s="1"/>
  <c r="F40177" i="1"/>
  <c r="L40177" i="1" s="1"/>
  <c r="G40177" i="1" s="1"/>
  <c r="F40178" i="1"/>
  <c r="L40178" i="1" s="1"/>
  <c r="G40178" i="1" s="1"/>
  <c r="F40179" i="1"/>
  <c r="L40179" i="1" s="1"/>
  <c r="G40179" i="1" s="1"/>
  <c r="F40180" i="1"/>
  <c r="L40180" i="1" s="1"/>
  <c r="G40180" i="1" s="1"/>
  <c r="F40181" i="1"/>
  <c r="L40181" i="1" s="1"/>
  <c r="G40181" i="1" s="1"/>
  <c r="F40182" i="1"/>
  <c r="L40182" i="1" s="1"/>
  <c r="G40182" i="1" s="1"/>
  <c r="F40183" i="1"/>
  <c r="L40183" i="1" s="1"/>
  <c r="G40183" i="1" s="1"/>
  <c r="F40184" i="1"/>
  <c r="L40184" i="1" s="1"/>
  <c r="G40184" i="1" s="1"/>
  <c r="F40185" i="1"/>
  <c r="L40185" i="1" s="1"/>
  <c r="G40185" i="1" s="1"/>
  <c r="F40186" i="1"/>
  <c r="L40186" i="1" s="1"/>
  <c r="G40186" i="1" s="1"/>
  <c r="F40187" i="1"/>
  <c r="L40187" i="1" s="1"/>
  <c r="G40187" i="1" s="1"/>
  <c r="F40188" i="1"/>
  <c r="L40188" i="1" s="1"/>
  <c r="G40188" i="1" s="1"/>
  <c r="F40189" i="1"/>
  <c r="L40189" i="1" s="1"/>
  <c r="G40189" i="1" s="1"/>
  <c r="F40190" i="1"/>
  <c r="L40190" i="1" s="1"/>
  <c r="G40190" i="1" s="1"/>
  <c r="F40191" i="1"/>
  <c r="L40191" i="1" s="1"/>
  <c r="G40191" i="1" s="1"/>
  <c r="F40192" i="1"/>
  <c r="L40192" i="1" s="1"/>
  <c r="G40192" i="1" s="1"/>
  <c r="F40193" i="1"/>
  <c r="L40193" i="1" s="1"/>
  <c r="G40193" i="1" s="1"/>
  <c r="F40194" i="1"/>
  <c r="L40194" i="1" s="1"/>
  <c r="G40194" i="1" s="1"/>
  <c r="F40195" i="1"/>
  <c r="L40195" i="1" s="1"/>
  <c r="G40195" i="1" s="1"/>
  <c r="F40196" i="1"/>
  <c r="L40196" i="1" s="1"/>
  <c r="G40196" i="1" s="1"/>
  <c r="F40197" i="1"/>
  <c r="L40197" i="1" s="1"/>
  <c r="G40197" i="1" s="1"/>
  <c r="F40198" i="1"/>
  <c r="L40198" i="1" s="1"/>
  <c r="G40198" i="1" s="1"/>
  <c r="F40199" i="1"/>
  <c r="L40199" i="1" s="1"/>
  <c r="G40199" i="1" s="1"/>
  <c r="F40200" i="1"/>
  <c r="L40200" i="1" s="1"/>
  <c r="G40200" i="1" s="1"/>
  <c r="F40201" i="1"/>
  <c r="L40201" i="1" s="1"/>
  <c r="G40201" i="1" s="1"/>
  <c r="F40202" i="1"/>
  <c r="L40202" i="1" s="1"/>
  <c r="G40202" i="1" s="1"/>
  <c r="F40203" i="1"/>
  <c r="L40203" i="1" s="1"/>
  <c r="G40203" i="1" s="1"/>
  <c r="F40204" i="1"/>
  <c r="L40204" i="1" s="1"/>
  <c r="G40204" i="1" s="1"/>
  <c r="F40205" i="1"/>
  <c r="L40205" i="1" s="1"/>
  <c r="G40205" i="1" s="1"/>
  <c r="F40206" i="1"/>
  <c r="L40206" i="1" s="1"/>
  <c r="G40206" i="1" s="1"/>
  <c r="F40207" i="1"/>
  <c r="L40207" i="1" s="1"/>
  <c r="G40207" i="1" s="1"/>
  <c r="F40208" i="1"/>
  <c r="L40208" i="1" s="1"/>
  <c r="G40208" i="1" s="1"/>
  <c r="F40209" i="1"/>
  <c r="L40209" i="1" s="1"/>
  <c r="G40209" i="1" s="1"/>
  <c r="F40210" i="1"/>
  <c r="L40210" i="1" s="1"/>
  <c r="G40210" i="1" s="1"/>
  <c r="F40211" i="1"/>
  <c r="L40211" i="1" s="1"/>
  <c r="G40211" i="1" s="1"/>
  <c r="F40212" i="1"/>
  <c r="L40212" i="1" s="1"/>
  <c r="G40212" i="1" s="1"/>
  <c r="F40213" i="1"/>
  <c r="L40213" i="1" s="1"/>
  <c r="G40213" i="1" s="1"/>
  <c r="F40214" i="1"/>
  <c r="L40214" i="1" s="1"/>
  <c r="G40214" i="1" s="1"/>
  <c r="F40215" i="1"/>
  <c r="L40215" i="1" s="1"/>
  <c r="G40215" i="1" s="1"/>
  <c r="F40216" i="1"/>
  <c r="L40216" i="1" s="1"/>
  <c r="G40216" i="1" s="1"/>
  <c r="F40217" i="1"/>
  <c r="L40217" i="1" s="1"/>
  <c r="G40217" i="1" s="1"/>
  <c r="F40218" i="1"/>
  <c r="L40218" i="1" s="1"/>
  <c r="G40218" i="1" s="1"/>
  <c r="F40219" i="1"/>
  <c r="L40219" i="1" s="1"/>
  <c r="G40219" i="1" s="1"/>
  <c r="F40220" i="1"/>
  <c r="L40220" i="1" s="1"/>
  <c r="G40220" i="1" s="1"/>
  <c r="F40221" i="1"/>
  <c r="L40221" i="1" s="1"/>
  <c r="G40221" i="1" s="1"/>
  <c r="F40222" i="1"/>
  <c r="L40222" i="1" s="1"/>
  <c r="G40222" i="1" s="1"/>
  <c r="F40223" i="1"/>
  <c r="L40223" i="1" s="1"/>
  <c r="G40223" i="1" s="1"/>
  <c r="F40224" i="1"/>
  <c r="L40224" i="1" s="1"/>
  <c r="G40224" i="1" s="1"/>
  <c r="F40225" i="1"/>
  <c r="L40225" i="1" s="1"/>
  <c r="G40225" i="1" s="1"/>
  <c r="F40226" i="1"/>
  <c r="L40226" i="1" s="1"/>
  <c r="G40226" i="1" s="1"/>
  <c r="F40227" i="1"/>
  <c r="L40227" i="1" s="1"/>
  <c r="G40227" i="1" s="1"/>
  <c r="F40228" i="1"/>
  <c r="L40228" i="1" s="1"/>
  <c r="G40228" i="1" s="1"/>
  <c r="F40229" i="1"/>
  <c r="L40229" i="1" s="1"/>
  <c r="G40229" i="1" s="1"/>
  <c r="F40230" i="1"/>
  <c r="L40230" i="1" s="1"/>
  <c r="G40230" i="1" s="1"/>
  <c r="F40231" i="1"/>
  <c r="L40231" i="1" s="1"/>
  <c r="G40231" i="1" s="1"/>
  <c r="F40232" i="1"/>
  <c r="L40232" i="1" s="1"/>
  <c r="G40232" i="1" s="1"/>
  <c r="F40233" i="1"/>
  <c r="L40233" i="1" s="1"/>
  <c r="G40233" i="1" s="1"/>
  <c r="F40234" i="1"/>
  <c r="L40234" i="1" s="1"/>
  <c r="G40234" i="1" s="1"/>
  <c r="F40235" i="1"/>
  <c r="L40235" i="1" s="1"/>
  <c r="G40235" i="1" s="1"/>
  <c r="F40236" i="1"/>
  <c r="L40236" i="1" s="1"/>
  <c r="G40236" i="1" s="1"/>
  <c r="F40237" i="1"/>
  <c r="L40237" i="1" s="1"/>
  <c r="G40237" i="1" s="1"/>
  <c r="F40238" i="1"/>
  <c r="L40238" i="1" s="1"/>
  <c r="G40238" i="1" s="1"/>
  <c r="F40239" i="1"/>
  <c r="L40239" i="1" s="1"/>
  <c r="G40239" i="1" s="1"/>
  <c r="F40240" i="1"/>
  <c r="L40240" i="1" s="1"/>
  <c r="G40240" i="1" s="1"/>
  <c r="F40241" i="1"/>
  <c r="L40241" i="1" s="1"/>
  <c r="G40241" i="1" s="1"/>
  <c r="F40242" i="1"/>
  <c r="L40242" i="1" s="1"/>
  <c r="G40242" i="1" s="1"/>
  <c r="F40243" i="1"/>
  <c r="L40243" i="1" s="1"/>
  <c r="G40243" i="1" s="1"/>
  <c r="F40244" i="1"/>
  <c r="L40244" i="1" s="1"/>
  <c r="G40244" i="1" s="1"/>
  <c r="F40245" i="1"/>
  <c r="L40245" i="1" s="1"/>
  <c r="G40245" i="1" s="1"/>
  <c r="F40246" i="1"/>
  <c r="L40246" i="1" s="1"/>
  <c r="G40246" i="1" s="1"/>
  <c r="F40247" i="1"/>
  <c r="L40247" i="1" s="1"/>
  <c r="G40247" i="1" s="1"/>
  <c r="F40248" i="1"/>
  <c r="L40248" i="1" s="1"/>
  <c r="G40248" i="1" s="1"/>
  <c r="F40249" i="1"/>
  <c r="L40249" i="1" s="1"/>
  <c r="G40249" i="1" s="1"/>
  <c r="F40250" i="1"/>
  <c r="L40250" i="1" s="1"/>
  <c r="G40250" i="1" s="1"/>
  <c r="F40251" i="1"/>
  <c r="L40251" i="1" s="1"/>
  <c r="G40251" i="1" s="1"/>
  <c r="F40252" i="1"/>
  <c r="L40252" i="1" s="1"/>
  <c r="G40252" i="1" s="1"/>
  <c r="F40253" i="1"/>
  <c r="L40253" i="1" s="1"/>
  <c r="G40253" i="1" s="1"/>
  <c r="F40254" i="1"/>
  <c r="L40254" i="1" s="1"/>
  <c r="G40254" i="1" s="1"/>
  <c r="F40255" i="1"/>
  <c r="L40255" i="1" s="1"/>
  <c r="G40255" i="1" s="1"/>
  <c r="F40256" i="1"/>
  <c r="L40256" i="1" s="1"/>
  <c r="G40256" i="1" s="1"/>
  <c r="F40257" i="1"/>
  <c r="L40257" i="1" s="1"/>
  <c r="G40257" i="1" s="1"/>
  <c r="F40258" i="1"/>
  <c r="L40258" i="1" s="1"/>
  <c r="G40258" i="1" s="1"/>
  <c r="F40259" i="1"/>
  <c r="L40259" i="1" s="1"/>
  <c r="G40259" i="1" s="1"/>
  <c r="F40260" i="1"/>
  <c r="L40260" i="1" s="1"/>
  <c r="G40260" i="1" s="1"/>
  <c r="F40261" i="1"/>
  <c r="L40261" i="1" s="1"/>
  <c r="G40261" i="1" s="1"/>
  <c r="F40262" i="1"/>
  <c r="L40262" i="1" s="1"/>
  <c r="G40262" i="1" s="1"/>
  <c r="F40263" i="1"/>
  <c r="L40263" i="1" s="1"/>
  <c r="G40263" i="1" s="1"/>
  <c r="F40264" i="1"/>
  <c r="L40264" i="1" s="1"/>
  <c r="G40264" i="1" s="1"/>
  <c r="F40265" i="1"/>
  <c r="L40265" i="1" s="1"/>
  <c r="G40265" i="1" s="1"/>
  <c r="F40266" i="1"/>
  <c r="L40266" i="1" s="1"/>
  <c r="G40266" i="1" s="1"/>
  <c r="F40267" i="1"/>
  <c r="L40267" i="1" s="1"/>
  <c r="G40267" i="1" s="1"/>
  <c r="F40268" i="1"/>
  <c r="L40268" i="1" s="1"/>
  <c r="G40268" i="1" s="1"/>
  <c r="F40269" i="1"/>
  <c r="L40269" i="1" s="1"/>
  <c r="G40269" i="1" s="1"/>
  <c r="F40270" i="1"/>
  <c r="L40270" i="1" s="1"/>
  <c r="G40270" i="1" s="1"/>
  <c r="F40271" i="1"/>
  <c r="L40271" i="1" s="1"/>
  <c r="G40271" i="1" s="1"/>
  <c r="F40272" i="1"/>
  <c r="L40272" i="1" s="1"/>
  <c r="G40272" i="1" s="1"/>
  <c r="F40273" i="1"/>
  <c r="L40273" i="1" s="1"/>
  <c r="G40273" i="1" s="1"/>
  <c r="F40274" i="1"/>
  <c r="L40274" i="1" s="1"/>
  <c r="G40274" i="1" s="1"/>
  <c r="F40275" i="1"/>
  <c r="L40275" i="1" s="1"/>
  <c r="G40275" i="1" s="1"/>
  <c r="F40276" i="1"/>
  <c r="L40276" i="1" s="1"/>
  <c r="G40276" i="1" s="1"/>
  <c r="F40277" i="1"/>
  <c r="L40277" i="1" s="1"/>
  <c r="G40277" i="1" s="1"/>
  <c r="F40278" i="1"/>
  <c r="L40278" i="1" s="1"/>
  <c r="G40278" i="1" s="1"/>
  <c r="F40279" i="1"/>
  <c r="L40279" i="1" s="1"/>
  <c r="G40279" i="1" s="1"/>
  <c r="F40280" i="1"/>
  <c r="L40280" i="1" s="1"/>
  <c r="G40280" i="1" s="1"/>
  <c r="F40281" i="1"/>
  <c r="L40281" i="1" s="1"/>
  <c r="G40281" i="1" s="1"/>
  <c r="F40282" i="1"/>
  <c r="L40282" i="1" s="1"/>
  <c r="G40282" i="1" s="1"/>
  <c r="F40283" i="1"/>
  <c r="L40283" i="1" s="1"/>
  <c r="G40283" i="1" s="1"/>
  <c r="F40284" i="1"/>
  <c r="L40284" i="1" s="1"/>
  <c r="G40284" i="1" s="1"/>
  <c r="F40285" i="1"/>
  <c r="L40285" i="1" s="1"/>
  <c r="G40285" i="1" s="1"/>
  <c r="F40286" i="1"/>
  <c r="L40286" i="1" s="1"/>
  <c r="G40286" i="1" s="1"/>
  <c r="F40287" i="1"/>
  <c r="L40287" i="1" s="1"/>
  <c r="G40287" i="1" s="1"/>
  <c r="F40288" i="1"/>
  <c r="L40288" i="1" s="1"/>
  <c r="G40288" i="1" s="1"/>
  <c r="F40289" i="1"/>
  <c r="L40289" i="1" s="1"/>
  <c r="G40289" i="1" s="1"/>
  <c r="F40290" i="1"/>
  <c r="L40290" i="1" s="1"/>
  <c r="G40290" i="1" s="1"/>
  <c r="F40291" i="1"/>
  <c r="L40291" i="1" s="1"/>
  <c r="G40291" i="1" s="1"/>
  <c r="F40292" i="1"/>
  <c r="L40292" i="1" s="1"/>
  <c r="G40292" i="1" s="1"/>
  <c r="F40293" i="1"/>
  <c r="L40293" i="1" s="1"/>
  <c r="G40293" i="1" s="1"/>
  <c r="F40294" i="1"/>
  <c r="L40294" i="1" s="1"/>
  <c r="G40294" i="1" s="1"/>
  <c r="F40295" i="1"/>
  <c r="L40295" i="1" s="1"/>
  <c r="G40295" i="1" s="1"/>
  <c r="F40296" i="1"/>
  <c r="L40296" i="1" s="1"/>
  <c r="G40296" i="1" s="1"/>
  <c r="F40297" i="1"/>
  <c r="L40297" i="1" s="1"/>
  <c r="G40297" i="1" s="1"/>
  <c r="F40298" i="1"/>
  <c r="L40298" i="1" s="1"/>
  <c r="G40298" i="1" s="1"/>
  <c r="F40299" i="1"/>
  <c r="L40299" i="1" s="1"/>
  <c r="G40299" i="1" s="1"/>
  <c r="F40300" i="1"/>
  <c r="L40300" i="1" s="1"/>
  <c r="G40300" i="1" s="1"/>
  <c r="F40301" i="1"/>
  <c r="L40301" i="1" s="1"/>
  <c r="G40301" i="1" s="1"/>
  <c r="F40302" i="1"/>
  <c r="L40302" i="1" s="1"/>
  <c r="G40302" i="1" s="1"/>
  <c r="F40303" i="1"/>
  <c r="L40303" i="1" s="1"/>
  <c r="G40303" i="1" s="1"/>
  <c r="F40304" i="1"/>
  <c r="L40304" i="1" s="1"/>
  <c r="G40304" i="1" s="1"/>
  <c r="F40305" i="1"/>
  <c r="L40305" i="1" s="1"/>
  <c r="G40305" i="1" s="1"/>
  <c r="F40306" i="1"/>
  <c r="L40306" i="1" s="1"/>
  <c r="G40306" i="1" s="1"/>
  <c r="F40307" i="1"/>
  <c r="L40307" i="1" s="1"/>
  <c r="G40307" i="1" s="1"/>
  <c r="F40308" i="1"/>
  <c r="L40308" i="1" s="1"/>
  <c r="G40308" i="1" s="1"/>
  <c r="F40309" i="1"/>
  <c r="L40309" i="1" s="1"/>
  <c r="G40309" i="1" s="1"/>
  <c r="F40310" i="1"/>
  <c r="L40310" i="1" s="1"/>
  <c r="G40310" i="1" s="1"/>
  <c r="F40311" i="1"/>
  <c r="L40311" i="1" s="1"/>
  <c r="G40311" i="1" s="1"/>
  <c r="F40312" i="1"/>
  <c r="L40312" i="1" s="1"/>
  <c r="G40312" i="1" s="1"/>
  <c r="F40313" i="1"/>
  <c r="L40313" i="1" s="1"/>
  <c r="G40313" i="1" s="1"/>
  <c r="F40314" i="1"/>
  <c r="L40314" i="1" s="1"/>
  <c r="G40314" i="1" s="1"/>
  <c r="F40315" i="1"/>
  <c r="L40315" i="1" s="1"/>
  <c r="G40315" i="1" s="1"/>
  <c r="F40316" i="1"/>
  <c r="L40316" i="1" s="1"/>
  <c r="G40316" i="1" s="1"/>
  <c r="F40317" i="1"/>
  <c r="L40317" i="1" s="1"/>
  <c r="G40317" i="1" s="1"/>
  <c r="F40318" i="1"/>
  <c r="L40318" i="1" s="1"/>
  <c r="G40318" i="1" s="1"/>
  <c r="F40319" i="1"/>
  <c r="L40319" i="1" s="1"/>
  <c r="G40319" i="1" s="1"/>
  <c r="F40320" i="1"/>
  <c r="L40320" i="1" s="1"/>
  <c r="G40320" i="1" s="1"/>
  <c r="F40321" i="1"/>
  <c r="L40321" i="1" s="1"/>
  <c r="G40321" i="1" s="1"/>
  <c r="F40322" i="1"/>
  <c r="L40322" i="1" s="1"/>
  <c r="G40322" i="1" s="1"/>
  <c r="F40323" i="1"/>
  <c r="L40323" i="1" s="1"/>
  <c r="G40323" i="1" s="1"/>
  <c r="F40324" i="1"/>
  <c r="L40324" i="1" s="1"/>
  <c r="G40324" i="1" s="1"/>
  <c r="F40325" i="1"/>
  <c r="L40325" i="1" s="1"/>
  <c r="G40325" i="1" s="1"/>
  <c r="F40326" i="1"/>
  <c r="L40326" i="1" s="1"/>
  <c r="G40326" i="1" s="1"/>
  <c r="F40327" i="1"/>
  <c r="L40327" i="1" s="1"/>
  <c r="G40327" i="1" s="1"/>
  <c r="F40328" i="1"/>
  <c r="L40328" i="1" s="1"/>
  <c r="G40328" i="1" s="1"/>
  <c r="F40329" i="1"/>
  <c r="L40329" i="1" s="1"/>
  <c r="G40329" i="1" s="1"/>
  <c r="F40330" i="1"/>
  <c r="L40330" i="1" s="1"/>
  <c r="G40330" i="1" s="1"/>
  <c r="F40331" i="1"/>
  <c r="L40331" i="1" s="1"/>
  <c r="G40331" i="1" s="1"/>
  <c r="F40332" i="1"/>
  <c r="L40332" i="1" s="1"/>
  <c r="G40332" i="1" s="1"/>
  <c r="F40333" i="1"/>
  <c r="L40333" i="1" s="1"/>
  <c r="G40333" i="1" s="1"/>
  <c r="F40334" i="1"/>
  <c r="L40334" i="1" s="1"/>
  <c r="G40334" i="1" s="1"/>
  <c r="F40335" i="1"/>
  <c r="L40335" i="1" s="1"/>
  <c r="G40335" i="1" s="1"/>
  <c r="F40336" i="1"/>
  <c r="L40336" i="1" s="1"/>
  <c r="G40336" i="1" s="1"/>
  <c r="F40337" i="1"/>
  <c r="L40337" i="1" s="1"/>
  <c r="G40337" i="1" s="1"/>
  <c r="F40338" i="1"/>
  <c r="L40338" i="1" s="1"/>
  <c r="G40338" i="1" s="1"/>
  <c r="F40339" i="1"/>
  <c r="L40339" i="1" s="1"/>
  <c r="G40339" i="1" s="1"/>
  <c r="F40340" i="1"/>
  <c r="L40340" i="1" s="1"/>
  <c r="G40340" i="1" s="1"/>
  <c r="F40341" i="1"/>
  <c r="L40341" i="1" s="1"/>
  <c r="G40341" i="1" s="1"/>
  <c r="F40342" i="1"/>
  <c r="L40342" i="1" s="1"/>
  <c r="G40342" i="1" s="1"/>
  <c r="F40343" i="1"/>
  <c r="L40343" i="1" s="1"/>
  <c r="G40343" i="1" s="1"/>
  <c r="F40344" i="1"/>
  <c r="L40344" i="1" s="1"/>
  <c r="G40344" i="1" s="1"/>
  <c r="F40345" i="1"/>
  <c r="L40345" i="1" s="1"/>
  <c r="G40345" i="1" s="1"/>
  <c r="F40346" i="1"/>
  <c r="L40346" i="1" s="1"/>
  <c r="G40346" i="1" s="1"/>
  <c r="F40347" i="1"/>
  <c r="L40347" i="1" s="1"/>
  <c r="G40347" i="1" s="1"/>
  <c r="F40348" i="1"/>
  <c r="L40348" i="1" s="1"/>
  <c r="G40348" i="1" s="1"/>
  <c r="F40349" i="1"/>
  <c r="L40349" i="1" s="1"/>
  <c r="G40349" i="1" s="1"/>
  <c r="F40350" i="1"/>
  <c r="L40350" i="1" s="1"/>
  <c r="G40350" i="1" s="1"/>
  <c r="F40351" i="1"/>
  <c r="L40351" i="1" s="1"/>
  <c r="G40351" i="1" s="1"/>
  <c r="F40352" i="1"/>
  <c r="L40352" i="1" s="1"/>
  <c r="G40352" i="1" s="1"/>
  <c r="F40353" i="1"/>
  <c r="L40353" i="1" s="1"/>
  <c r="G40353" i="1" s="1"/>
  <c r="F40354" i="1"/>
  <c r="L40354" i="1" s="1"/>
  <c r="G40354" i="1" s="1"/>
  <c r="F40355" i="1"/>
  <c r="L40355" i="1" s="1"/>
  <c r="G40355" i="1" s="1"/>
  <c r="F40356" i="1"/>
  <c r="L40356" i="1" s="1"/>
  <c r="G40356" i="1" s="1"/>
  <c r="F40357" i="1"/>
  <c r="L40357" i="1" s="1"/>
  <c r="G40357" i="1" s="1"/>
  <c r="F40358" i="1"/>
  <c r="L40358" i="1" s="1"/>
  <c r="G40358" i="1" s="1"/>
  <c r="F40359" i="1"/>
  <c r="L40359" i="1" s="1"/>
  <c r="G40359" i="1" s="1"/>
  <c r="F40360" i="1"/>
  <c r="L40360" i="1" s="1"/>
  <c r="G40360" i="1" s="1"/>
  <c r="F40361" i="1"/>
  <c r="L40361" i="1" s="1"/>
  <c r="G40361" i="1" s="1"/>
  <c r="F40362" i="1"/>
  <c r="L40362" i="1" s="1"/>
  <c r="G40362" i="1" s="1"/>
  <c r="F40363" i="1"/>
  <c r="L40363" i="1" s="1"/>
  <c r="G40363" i="1" s="1"/>
  <c r="F40364" i="1"/>
  <c r="L40364" i="1" s="1"/>
  <c r="G40364" i="1" s="1"/>
  <c r="F40365" i="1"/>
  <c r="L40365" i="1" s="1"/>
  <c r="G40365" i="1" s="1"/>
  <c r="F40366" i="1"/>
  <c r="L40366" i="1" s="1"/>
  <c r="G40366" i="1" s="1"/>
  <c r="F40367" i="1"/>
  <c r="L40367" i="1" s="1"/>
  <c r="G40367" i="1" s="1"/>
  <c r="F40368" i="1"/>
  <c r="L40368" i="1" s="1"/>
  <c r="G40368" i="1" s="1"/>
  <c r="F40369" i="1"/>
  <c r="L40369" i="1" s="1"/>
  <c r="G40369" i="1" s="1"/>
  <c r="F40370" i="1"/>
  <c r="L40370" i="1" s="1"/>
  <c r="G40370" i="1" s="1"/>
  <c r="F40371" i="1"/>
  <c r="L40371" i="1" s="1"/>
  <c r="G40371" i="1" s="1"/>
  <c r="F40372" i="1"/>
  <c r="L40372" i="1" s="1"/>
  <c r="G40372" i="1" s="1"/>
  <c r="F40373" i="1"/>
  <c r="L40373" i="1" s="1"/>
  <c r="G40373" i="1" s="1"/>
  <c r="F40374" i="1"/>
  <c r="L40374" i="1" s="1"/>
  <c r="G40374" i="1" s="1"/>
  <c r="F40375" i="1"/>
  <c r="L40375" i="1" s="1"/>
  <c r="G40375" i="1" s="1"/>
  <c r="F40376" i="1"/>
  <c r="L40376" i="1" s="1"/>
  <c r="G40376" i="1" s="1"/>
  <c r="F40377" i="1"/>
  <c r="L40377" i="1" s="1"/>
  <c r="G40377" i="1" s="1"/>
  <c r="F40378" i="1"/>
  <c r="L40378" i="1" s="1"/>
  <c r="G40378" i="1" s="1"/>
  <c r="F40379" i="1"/>
  <c r="L40379" i="1" s="1"/>
  <c r="G40379" i="1" s="1"/>
  <c r="F40380" i="1"/>
  <c r="L40380" i="1" s="1"/>
  <c r="G40380" i="1" s="1"/>
  <c r="F40381" i="1"/>
  <c r="L40381" i="1" s="1"/>
  <c r="G40381" i="1" s="1"/>
  <c r="F40382" i="1"/>
  <c r="L40382" i="1" s="1"/>
  <c r="G40382" i="1" s="1"/>
  <c r="F40383" i="1"/>
  <c r="L40383" i="1" s="1"/>
  <c r="G40383" i="1" s="1"/>
  <c r="F40384" i="1"/>
  <c r="L40384" i="1" s="1"/>
  <c r="G40384" i="1" s="1"/>
  <c r="F40385" i="1"/>
  <c r="L40385" i="1" s="1"/>
  <c r="G40385" i="1" s="1"/>
  <c r="F40386" i="1"/>
  <c r="L40386" i="1" s="1"/>
  <c r="G40386" i="1" s="1"/>
  <c r="F40387" i="1"/>
  <c r="L40387" i="1" s="1"/>
  <c r="G40387" i="1" s="1"/>
  <c r="F40388" i="1"/>
  <c r="L40388" i="1" s="1"/>
  <c r="G40388" i="1" s="1"/>
  <c r="F40389" i="1"/>
  <c r="L40389" i="1" s="1"/>
  <c r="G40389" i="1" s="1"/>
  <c r="F40390" i="1"/>
  <c r="L40390" i="1" s="1"/>
  <c r="G40390" i="1" s="1"/>
  <c r="F40391" i="1"/>
  <c r="L40391" i="1" s="1"/>
  <c r="G40391" i="1" s="1"/>
  <c r="F40392" i="1"/>
  <c r="L40392" i="1" s="1"/>
  <c r="G40392" i="1" s="1"/>
  <c r="F40393" i="1"/>
  <c r="L40393" i="1" s="1"/>
  <c r="G40393" i="1" s="1"/>
  <c r="F40394" i="1"/>
  <c r="L40394" i="1" s="1"/>
  <c r="G40394" i="1" s="1"/>
  <c r="F40395" i="1"/>
  <c r="L40395" i="1" s="1"/>
  <c r="G40395" i="1" s="1"/>
  <c r="F40396" i="1"/>
  <c r="L40396" i="1" s="1"/>
  <c r="G40396" i="1" s="1"/>
  <c r="F40397" i="1"/>
  <c r="L40397" i="1" s="1"/>
  <c r="G40397" i="1" s="1"/>
  <c r="F40398" i="1"/>
  <c r="L40398" i="1" s="1"/>
  <c r="G40398" i="1" s="1"/>
  <c r="F40399" i="1"/>
  <c r="L40399" i="1" s="1"/>
  <c r="G40399" i="1" s="1"/>
  <c r="F40400" i="1"/>
  <c r="L40400" i="1" s="1"/>
  <c r="G40400" i="1" s="1"/>
  <c r="F40401" i="1"/>
  <c r="L40401" i="1" s="1"/>
  <c r="G40401" i="1" s="1"/>
  <c r="F40402" i="1"/>
  <c r="L40402" i="1" s="1"/>
  <c r="G40402" i="1" s="1"/>
  <c r="F40403" i="1"/>
  <c r="L40403" i="1" s="1"/>
  <c r="G40403" i="1" s="1"/>
  <c r="F40404" i="1"/>
  <c r="L40404" i="1" s="1"/>
  <c r="G40404" i="1" s="1"/>
  <c r="F40405" i="1"/>
  <c r="L40405" i="1" s="1"/>
  <c r="G40405" i="1" s="1"/>
  <c r="F40406" i="1"/>
  <c r="L40406" i="1" s="1"/>
  <c r="G40406" i="1" s="1"/>
  <c r="F40407" i="1"/>
  <c r="L40407" i="1" s="1"/>
  <c r="G40407" i="1" s="1"/>
  <c r="F40408" i="1"/>
  <c r="L40408" i="1" s="1"/>
  <c r="G40408" i="1" s="1"/>
  <c r="F40409" i="1"/>
  <c r="L40409" i="1" s="1"/>
  <c r="G40409" i="1" s="1"/>
  <c r="F40410" i="1"/>
  <c r="L40410" i="1" s="1"/>
  <c r="G40410" i="1" s="1"/>
  <c r="F40411" i="1"/>
  <c r="L40411" i="1" s="1"/>
  <c r="G40411" i="1" s="1"/>
  <c r="F40412" i="1"/>
  <c r="L40412" i="1" s="1"/>
  <c r="G40412" i="1" s="1"/>
  <c r="F40413" i="1"/>
  <c r="L40413" i="1" s="1"/>
  <c r="G40413" i="1" s="1"/>
  <c r="F40414" i="1"/>
  <c r="L40414" i="1" s="1"/>
  <c r="G40414" i="1" s="1"/>
  <c r="F40415" i="1"/>
  <c r="L40415" i="1" s="1"/>
  <c r="G40415" i="1" s="1"/>
  <c r="F40416" i="1"/>
  <c r="L40416" i="1" s="1"/>
  <c r="G40416" i="1" s="1"/>
  <c r="F40417" i="1"/>
  <c r="L40417" i="1" s="1"/>
  <c r="G40417" i="1" s="1"/>
  <c r="F40418" i="1"/>
  <c r="L40418" i="1" s="1"/>
  <c r="G40418" i="1" s="1"/>
  <c r="F40419" i="1"/>
  <c r="L40419" i="1" s="1"/>
  <c r="G40419" i="1" s="1"/>
  <c r="F40420" i="1"/>
  <c r="L40420" i="1" s="1"/>
  <c r="G40420" i="1" s="1"/>
  <c r="F40421" i="1"/>
  <c r="L40421" i="1" s="1"/>
  <c r="G40421" i="1" s="1"/>
  <c r="F40422" i="1"/>
  <c r="L40422" i="1" s="1"/>
  <c r="G40422" i="1" s="1"/>
  <c r="F40423" i="1"/>
  <c r="L40423" i="1" s="1"/>
  <c r="G40423" i="1" s="1"/>
  <c r="F40424" i="1"/>
  <c r="L40424" i="1" s="1"/>
  <c r="G40424" i="1" s="1"/>
  <c r="F40425" i="1"/>
  <c r="L40425" i="1" s="1"/>
  <c r="G40425" i="1" s="1"/>
  <c r="F40426" i="1"/>
  <c r="L40426" i="1" s="1"/>
  <c r="G40426" i="1" s="1"/>
  <c r="F40427" i="1"/>
  <c r="L40427" i="1" s="1"/>
  <c r="G40427" i="1" s="1"/>
  <c r="F40428" i="1"/>
  <c r="L40428" i="1" s="1"/>
  <c r="G40428" i="1" s="1"/>
  <c r="F40429" i="1"/>
  <c r="L40429" i="1" s="1"/>
  <c r="G40429" i="1" s="1"/>
  <c r="F40430" i="1"/>
  <c r="L40430" i="1" s="1"/>
  <c r="G40430" i="1" s="1"/>
  <c r="F40431" i="1"/>
  <c r="L40431" i="1" s="1"/>
  <c r="G40431" i="1" s="1"/>
  <c r="F40432" i="1"/>
  <c r="L40432" i="1" s="1"/>
  <c r="G40432" i="1" s="1"/>
  <c r="F40433" i="1"/>
  <c r="L40433" i="1" s="1"/>
  <c r="G40433" i="1" s="1"/>
  <c r="F40434" i="1"/>
  <c r="L40434" i="1" s="1"/>
  <c r="G40434" i="1" s="1"/>
  <c r="F40435" i="1"/>
  <c r="L40435" i="1" s="1"/>
  <c r="G40435" i="1" s="1"/>
  <c r="F40436" i="1"/>
  <c r="L40436" i="1" s="1"/>
  <c r="G40436" i="1" s="1"/>
  <c r="F40437" i="1"/>
  <c r="L40437" i="1" s="1"/>
  <c r="G40437" i="1" s="1"/>
  <c r="F40438" i="1"/>
  <c r="L40438" i="1" s="1"/>
  <c r="G40438" i="1" s="1"/>
  <c r="F40439" i="1"/>
  <c r="L40439" i="1" s="1"/>
  <c r="G40439" i="1" s="1"/>
  <c r="F40440" i="1"/>
  <c r="L40440" i="1" s="1"/>
  <c r="G40440" i="1" s="1"/>
  <c r="F40441" i="1"/>
  <c r="L40441" i="1" s="1"/>
  <c r="G40441" i="1" s="1"/>
  <c r="F40442" i="1"/>
  <c r="L40442" i="1" s="1"/>
  <c r="G40442" i="1" s="1"/>
  <c r="F40443" i="1"/>
  <c r="L40443" i="1" s="1"/>
  <c r="G40443" i="1" s="1"/>
  <c r="F40444" i="1"/>
  <c r="L40444" i="1" s="1"/>
  <c r="G40444" i="1" s="1"/>
  <c r="F40445" i="1"/>
  <c r="L40445" i="1" s="1"/>
  <c r="G40445" i="1" s="1"/>
  <c r="F40446" i="1"/>
  <c r="L40446" i="1" s="1"/>
  <c r="G40446" i="1" s="1"/>
  <c r="F40447" i="1"/>
  <c r="L40447" i="1" s="1"/>
  <c r="G40447" i="1" s="1"/>
  <c r="F40448" i="1"/>
  <c r="L40448" i="1" s="1"/>
  <c r="G40448" i="1" s="1"/>
  <c r="F40449" i="1"/>
  <c r="L40449" i="1" s="1"/>
  <c r="G40449" i="1" s="1"/>
  <c r="F40450" i="1"/>
  <c r="L40450" i="1" s="1"/>
  <c r="G40450" i="1" s="1"/>
  <c r="F40451" i="1"/>
  <c r="L40451" i="1" s="1"/>
  <c r="G40451" i="1" s="1"/>
  <c r="F40452" i="1"/>
  <c r="L40452" i="1" s="1"/>
  <c r="G40452" i="1" s="1"/>
  <c r="F40453" i="1"/>
  <c r="L40453" i="1" s="1"/>
  <c r="G40453" i="1" s="1"/>
  <c r="F40454" i="1"/>
  <c r="L40454" i="1" s="1"/>
  <c r="G40454" i="1" s="1"/>
  <c r="F40455" i="1"/>
  <c r="L40455" i="1" s="1"/>
  <c r="G40455" i="1" s="1"/>
  <c r="F40456" i="1"/>
  <c r="L40456" i="1" s="1"/>
  <c r="G40456" i="1" s="1"/>
  <c r="F40457" i="1"/>
  <c r="L40457" i="1" s="1"/>
  <c r="G40457" i="1" s="1"/>
  <c r="F40458" i="1"/>
  <c r="L40458" i="1" s="1"/>
  <c r="G40458" i="1" s="1"/>
  <c r="F40459" i="1"/>
  <c r="L40459" i="1" s="1"/>
  <c r="G40459" i="1" s="1"/>
  <c r="F40460" i="1"/>
  <c r="L40460" i="1" s="1"/>
  <c r="G40460" i="1" s="1"/>
  <c r="F40461" i="1"/>
  <c r="L40461" i="1" s="1"/>
  <c r="G40461" i="1" s="1"/>
  <c r="F40462" i="1"/>
  <c r="L40462" i="1" s="1"/>
  <c r="G40462" i="1" s="1"/>
  <c r="F40463" i="1"/>
  <c r="L40463" i="1" s="1"/>
  <c r="G40463" i="1" s="1"/>
  <c r="F40464" i="1"/>
  <c r="L40464" i="1" s="1"/>
  <c r="G40464" i="1" s="1"/>
  <c r="F40465" i="1"/>
  <c r="L40465" i="1" s="1"/>
  <c r="G40465" i="1" s="1"/>
  <c r="F40466" i="1"/>
  <c r="L40466" i="1" s="1"/>
  <c r="G40466" i="1" s="1"/>
  <c r="F40467" i="1"/>
  <c r="L40467" i="1" s="1"/>
  <c r="G40467" i="1" s="1"/>
  <c r="F40468" i="1"/>
  <c r="L40468" i="1" s="1"/>
  <c r="G40468" i="1" s="1"/>
  <c r="F40469" i="1"/>
  <c r="L40469" i="1" s="1"/>
  <c r="G40469" i="1" s="1"/>
  <c r="F40470" i="1"/>
  <c r="L40470" i="1" s="1"/>
  <c r="G40470" i="1" s="1"/>
  <c r="F40471" i="1"/>
  <c r="L40471" i="1" s="1"/>
  <c r="G40471" i="1" s="1"/>
  <c r="F40472" i="1"/>
  <c r="L40472" i="1" s="1"/>
  <c r="G40472" i="1" s="1"/>
  <c r="F40473" i="1"/>
  <c r="L40473" i="1" s="1"/>
  <c r="G40473" i="1" s="1"/>
  <c r="F40474" i="1"/>
  <c r="L40474" i="1" s="1"/>
  <c r="G40474" i="1" s="1"/>
  <c r="F40475" i="1"/>
  <c r="L40475" i="1" s="1"/>
  <c r="G40475" i="1" s="1"/>
  <c r="F40476" i="1"/>
  <c r="L40476" i="1" s="1"/>
  <c r="G40476" i="1" s="1"/>
  <c r="F40477" i="1"/>
  <c r="L40477" i="1" s="1"/>
  <c r="G40477" i="1" s="1"/>
  <c r="F40478" i="1"/>
  <c r="L40478" i="1" s="1"/>
  <c r="G40478" i="1" s="1"/>
  <c r="F40479" i="1"/>
  <c r="L40479" i="1" s="1"/>
  <c r="G40479" i="1" s="1"/>
  <c r="F40480" i="1"/>
  <c r="L40480" i="1" s="1"/>
  <c r="G40480" i="1" s="1"/>
  <c r="F40481" i="1"/>
  <c r="L40481" i="1" s="1"/>
  <c r="G40481" i="1" s="1"/>
  <c r="F40482" i="1"/>
  <c r="L40482" i="1" s="1"/>
  <c r="G40482" i="1" s="1"/>
  <c r="F40483" i="1"/>
  <c r="L40483" i="1" s="1"/>
  <c r="G40483" i="1" s="1"/>
  <c r="F40484" i="1"/>
  <c r="L40484" i="1" s="1"/>
  <c r="G40484" i="1" s="1"/>
  <c r="F40485" i="1"/>
  <c r="L40485" i="1" s="1"/>
  <c r="G40485" i="1" s="1"/>
  <c r="F40486" i="1"/>
  <c r="L40486" i="1" s="1"/>
  <c r="G40486" i="1" s="1"/>
  <c r="F40487" i="1"/>
  <c r="L40487" i="1" s="1"/>
  <c r="G40487" i="1" s="1"/>
  <c r="F40488" i="1"/>
  <c r="L40488" i="1" s="1"/>
  <c r="G40488" i="1" s="1"/>
  <c r="F40489" i="1"/>
  <c r="L40489" i="1" s="1"/>
  <c r="G40489" i="1" s="1"/>
  <c r="F40490" i="1"/>
  <c r="L40490" i="1" s="1"/>
  <c r="G40490" i="1" s="1"/>
  <c r="F40491" i="1"/>
  <c r="L40491" i="1" s="1"/>
  <c r="G40491" i="1" s="1"/>
  <c r="F40492" i="1"/>
  <c r="L40492" i="1" s="1"/>
  <c r="G40492" i="1" s="1"/>
  <c r="F40493" i="1"/>
  <c r="L40493" i="1" s="1"/>
  <c r="G40493" i="1" s="1"/>
  <c r="F40494" i="1"/>
  <c r="L40494" i="1" s="1"/>
  <c r="G40494" i="1" s="1"/>
  <c r="F40495" i="1"/>
  <c r="L40495" i="1" s="1"/>
  <c r="G40495" i="1" s="1"/>
  <c r="F40496" i="1"/>
  <c r="L40496" i="1" s="1"/>
  <c r="G40496" i="1" s="1"/>
  <c r="F40497" i="1"/>
  <c r="L40497" i="1" s="1"/>
  <c r="G40497" i="1" s="1"/>
  <c r="F40498" i="1"/>
  <c r="L40498" i="1" s="1"/>
  <c r="G40498" i="1" s="1"/>
  <c r="F40499" i="1"/>
  <c r="L40499" i="1" s="1"/>
  <c r="G40499" i="1" s="1"/>
  <c r="F40500" i="1"/>
  <c r="L40500" i="1" s="1"/>
  <c r="G40500" i="1" s="1"/>
  <c r="F40501" i="1"/>
  <c r="L40501" i="1" s="1"/>
  <c r="G40501" i="1" s="1"/>
  <c r="F40502" i="1"/>
  <c r="L40502" i="1" s="1"/>
  <c r="G40502" i="1" s="1"/>
  <c r="F40503" i="1"/>
  <c r="L40503" i="1" s="1"/>
  <c r="G40503" i="1" s="1"/>
  <c r="F40504" i="1"/>
  <c r="L40504" i="1" s="1"/>
  <c r="G40504" i="1" s="1"/>
  <c r="F40505" i="1"/>
  <c r="L40505" i="1" s="1"/>
  <c r="G40505" i="1" s="1"/>
  <c r="F40506" i="1"/>
  <c r="L40506" i="1" s="1"/>
  <c r="G40506" i="1" s="1"/>
  <c r="F40507" i="1"/>
  <c r="L40507" i="1" s="1"/>
  <c r="G40507" i="1" s="1"/>
  <c r="F40508" i="1"/>
  <c r="L40508" i="1" s="1"/>
  <c r="G40508" i="1" s="1"/>
  <c r="F40509" i="1"/>
  <c r="L40509" i="1" s="1"/>
  <c r="G40509" i="1" s="1"/>
  <c r="F40510" i="1"/>
  <c r="L40510" i="1" s="1"/>
  <c r="G40510" i="1" s="1"/>
  <c r="F40511" i="1"/>
  <c r="L40511" i="1" s="1"/>
  <c r="G40511" i="1" s="1"/>
  <c r="F40512" i="1"/>
  <c r="L40512" i="1" s="1"/>
  <c r="G40512" i="1" s="1"/>
  <c r="F40513" i="1"/>
  <c r="L40513" i="1" s="1"/>
  <c r="G40513" i="1" s="1"/>
  <c r="F40514" i="1"/>
  <c r="L40514" i="1" s="1"/>
  <c r="G40514" i="1" s="1"/>
  <c r="F40515" i="1"/>
  <c r="L40515" i="1" s="1"/>
  <c r="G40515" i="1" s="1"/>
  <c r="F40516" i="1"/>
  <c r="L40516" i="1" s="1"/>
  <c r="G40516" i="1" s="1"/>
  <c r="F40517" i="1"/>
  <c r="L40517" i="1" s="1"/>
  <c r="G40517" i="1" s="1"/>
  <c r="F40518" i="1"/>
  <c r="L40518" i="1" s="1"/>
  <c r="G40518" i="1" s="1"/>
  <c r="F40519" i="1"/>
  <c r="L40519" i="1" s="1"/>
  <c r="G40519" i="1" s="1"/>
  <c r="F40520" i="1"/>
  <c r="L40520" i="1" s="1"/>
  <c r="G40520" i="1" s="1"/>
  <c r="F40521" i="1"/>
  <c r="L40521" i="1" s="1"/>
  <c r="G40521" i="1" s="1"/>
  <c r="F40522" i="1"/>
  <c r="L40522" i="1" s="1"/>
  <c r="G40522" i="1" s="1"/>
  <c r="F40523" i="1"/>
  <c r="L40523" i="1" s="1"/>
  <c r="G40523" i="1" s="1"/>
  <c r="F40524" i="1"/>
  <c r="L40524" i="1" s="1"/>
  <c r="G40524" i="1" s="1"/>
  <c r="F40525" i="1"/>
  <c r="L40525" i="1" s="1"/>
  <c r="G40525" i="1" s="1"/>
  <c r="F40526" i="1"/>
  <c r="L40526" i="1" s="1"/>
  <c r="G40526" i="1" s="1"/>
  <c r="F40527" i="1"/>
  <c r="L40527" i="1" s="1"/>
  <c r="G40527" i="1" s="1"/>
  <c r="F40528" i="1"/>
  <c r="L40528" i="1" s="1"/>
  <c r="G40528" i="1" s="1"/>
  <c r="F40529" i="1"/>
  <c r="L40529" i="1" s="1"/>
  <c r="G40529" i="1" s="1"/>
  <c r="F40530" i="1"/>
  <c r="L40530" i="1" s="1"/>
  <c r="G40530" i="1" s="1"/>
  <c r="F40531" i="1"/>
  <c r="L40531" i="1" s="1"/>
  <c r="G40531" i="1" s="1"/>
  <c r="F40532" i="1"/>
  <c r="L40532" i="1" s="1"/>
  <c r="G40532" i="1" s="1"/>
  <c r="F40533" i="1"/>
  <c r="L40533" i="1" s="1"/>
  <c r="G40533" i="1" s="1"/>
  <c r="F40534" i="1"/>
  <c r="L40534" i="1" s="1"/>
  <c r="G40534" i="1" s="1"/>
  <c r="F40535" i="1"/>
  <c r="L40535" i="1" s="1"/>
  <c r="G40535" i="1" s="1"/>
  <c r="F40536" i="1"/>
  <c r="L40536" i="1" s="1"/>
  <c r="G40536" i="1" s="1"/>
  <c r="F40537" i="1"/>
  <c r="L40537" i="1" s="1"/>
  <c r="G40537" i="1" s="1"/>
  <c r="F40538" i="1"/>
  <c r="L40538" i="1" s="1"/>
  <c r="G40538" i="1" s="1"/>
  <c r="F40539" i="1"/>
  <c r="L40539" i="1" s="1"/>
  <c r="G40539" i="1" s="1"/>
  <c r="F40540" i="1"/>
  <c r="L40540" i="1" s="1"/>
  <c r="G40540" i="1" s="1"/>
  <c r="F40541" i="1"/>
  <c r="L40541" i="1" s="1"/>
  <c r="G40541" i="1" s="1"/>
  <c r="F40542" i="1"/>
  <c r="L40542" i="1" s="1"/>
  <c r="G40542" i="1" s="1"/>
  <c r="F40543" i="1"/>
  <c r="L40543" i="1" s="1"/>
  <c r="G40543" i="1" s="1"/>
  <c r="F40544" i="1"/>
  <c r="L40544" i="1" s="1"/>
  <c r="G40544" i="1" s="1"/>
  <c r="F40545" i="1"/>
  <c r="L40545" i="1" s="1"/>
  <c r="G40545" i="1" s="1"/>
  <c r="F40546" i="1"/>
  <c r="L40546" i="1" s="1"/>
  <c r="G40546" i="1" s="1"/>
  <c r="F40547" i="1"/>
  <c r="L40547" i="1" s="1"/>
  <c r="G40547" i="1" s="1"/>
  <c r="F40548" i="1"/>
  <c r="L40548" i="1" s="1"/>
  <c r="G40548" i="1" s="1"/>
  <c r="F40549" i="1"/>
  <c r="L40549" i="1" s="1"/>
  <c r="G40549" i="1" s="1"/>
  <c r="F40550" i="1"/>
  <c r="L40550" i="1" s="1"/>
  <c r="G40550" i="1" s="1"/>
  <c r="F40551" i="1"/>
  <c r="L40551" i="1" s="1"/>
  <c r="G40551" i="1" s="1"/>
  <c r="F40552" i="1"/>
  <c r="L40552" i="1" s="1"/>
  <c r="G40552" i="1" s="1"/>
  <c r="F40553" i="1"/>
  <c r="L40553" i="1" s="1"/>
  <c r="G40553" i="1" s="1"/>
  <c r="F40554" i="1"/>
  <c r="L40554" i="1" s="1"/>
  <c r="G40554" i="1" s="1"/>
  <c r="F40555" i="1"/>
  <c r="L40555" i="1" s="1"/>
  <c r="G40555" i="1" s="1"/>
  <c r="F40556" i="1"/>
  <c r="L40556" i="1" s="1"/>
  <c r="G40556" i="1" s="1"/>
  <c r="F40557" i="1"/>
  <c r="L40557" i="1" s="1"/>
  <c r="G40557" i="1" s="1"/>
  <c r="F40558" i="1"/>
  <c r="L40558" i="1" s="1"/>
  <c r="G40558" i="1" s="1"/>
  <c r="F40559" i="1"/>
  <c r="L40559" i="1" s="1"/>
  <c r="G40559" i="1" s="1"/>
  <c r="F40560" i="1"/>
  <c r="L40560" i="1" s="1"/>
  <c r="G40560" i="1" s="1"/>
  <c r="F40561" i="1"/>
  <c r="L40561" i="1" s="1"/>
  <c r="G40561" i="1" s="1"/>
  <c r="F40562" i="1"/>
  <c r="L40562" i="1" s="1"/>
  <c r="G40562" i="1" s="1"/>
  <c r="F40563" i="1"/>
  <c r="L40563" i="1" s="1"/>
  <c r="G40563" i="1" s="1"/>
  <c r="F40564" i="1"/>
  <c r="L40564" i="1" s="1"/>
  <c r="G40564" i="1" s="1"/>
  <c r="F40565" i="1"/>
  <c r="L40565" i="1" s="1"/>
  <c r="G40565" i="1" s="1"/>
  <c r="F40566" i="1"/>
  <c r="L40566" i="1" s="1"/>
  <c r="G40566" i="1" s="1"/>
  <c r="F40567" i="1"/>
  <c r="L40567" i="1" s="1"/>
  <c r="G40567" i="1" s="1"/>
  <c r="F40568" i="1"/>
  <c r="L40568" i="1" s="1"/>
  <c r="G40568" i="1" s="1"/>
  <c r="F40569" i="1"/>
  <c r="L40569" i="1" s="1"/>
  <c r="G40569" i="1" s="1"/>
  <c r="F40570" i="1"/>
  <c r="L40570" i="1" s="1"/>
  <c r="G40570" i="1" s="1"/>
  <c r="F40571" i="1"/>
  <c r="L40571" i="1" s="1"/>
  <c r="G40571" i="1" s="1"/>
  <c r="F40572" i="1"/>
  <c r="L40572" i="1" s="1"/>
  <c r="G40572" i="1" s="1"/>
  <c r="F40573" i="1"/>
  <c r="L40573" i="1" s="1"/>
  <c r="G40573" i="1" s="1"/>
  <c r="F40574" i="1"/>
  <c r="L40574" i="1" s="1"/>
  <c r="G40574" i="1" s="1"/>
  <c r="F40575" i="1"/>
  <c r="L40575" i="1" s="1"/>
  <c r="G40575" i="1" s="1"/>
  <c r="F40576" i="1"/>
  <c r="L40576" i="1" s="1"/>
  <c r="G40576" i="1" s="1"/>
  <c r="F40577" i="1"/>
  <c r="L40577" i="1" s="1"/>
  <c r="G40577" i="1" s="1"/>
  <c r="F40578" i="1"/>
  <c r="L40578" i="1" s="1"/>
  <c r="G40578" i="1" s="1"/>
  <c r="F40579" i="1"/>
  <c r="L40579" i="1" s="1"/>
  <c r="G40579" i="1" s="1"/>
  <c r="F40580" i="1"/>
  <c r="L40580" i="1" s="1"/>
  <c r="G40580" i="1" s="1"/>
  <c r="F40581" i="1"/>
  <c r="L40581" i="1" s="1"/>
  <c r="G40581" i="1" s="1"/>
  <c r="F40582" i="1"/>
  <c r="L40582" i="1" s="1"/>
  <c r="G40582" i="1" s="1"/>
  <c r="F40583" i="1"/>
  <c r="L40583" i="1" s="1"/>
  <c r="G40583" i="1" s="1"/>
  <c r="F40584" i="1"/>
  <c r="L40584" i="1" s="1"/>
  <c r="G40584" i="1" s="1"/>
  <c r="F40585" i="1"/>
  <c r="L40585" i="1" s="1"/>
  <c r="G40585" i="1" s="1"/>
  <c r="F40586" i="1"/>
  <c r="L40586" i="1" s="1"/>
  <c r="G40586" i="1" s="1"/>
  <c r="F40587" i="1"/>
  <c r="L40587" i="1" s="1"/>
  <c r="G40587" i="1" s="1"/>
  <c r="F40588" i="1"/>
  <c r="L40588" i="1" s="1"/>
  <c r="G40588" i="1" s="1"/>
  <c r="F40589" i="1"/>
  <c r="L40589" i="1" s="1"/>
  <c r="G40589" i="1" s="1"/>
  <c r="F40590" i="1"/>
  <c r="L40590" i="1" s="1"/>
  <c r="G40590" i="1" s="1"/>
  <c r="F40591" i="1"/>
  <c r="L40591" i="1" s="1"/>
  <c r="G40591" i="1" s="1"/>
  <c r="F40592" i="1"/>
  <c r="L40592" i="1" s="1"/>
  <c r="G40592" i="1" s="1"/>
  <c r="F40593" i="1"/>
  <c r="L40593" i="1" s="1"/>
  <c r="G40593" i="1" s="1"/>
  <c r="F40594" i="1"/>
  <c r="L40594" i="1" s="1"/>
  <c r="G40594" i="1" s="1"/>
  <c r="F40595" i="1"/>
  <c r="L40595" i="1" s="1"/>
  <c r="G40595" i="1" s="1"/>
  <c r="F40596" i="1"/>
  <c r="L40596" i="1" s="1"/>
  <c r="G40596" i="1" s="1"/>
  <c r="F40597" i="1"/>
  <c r="L40597" i="1" s="1"/>
  <c r="G40597" i="1" s="1"/>
  <c r="F40598" i="1"/>
  <c r="L40598" i="1" s="1"/>
  <c r="G40598" i="1" s="1"/>
  <c r="F40599" i="1"/>
  <c r="L40599" i="1" s="1"/>
  <c r="G40599" i="1" s="1"/>
  <c r="F40600" i="1"/>
  <c r="L40600" i="1" s="1"/>
  <c r="G40600" i="1" s="1"/>
  <c r="F40601" i="1"/>
  <c r="L40601" i="1" s="1"/>
  <c r="G40601" i="1" s="1"/>
  <c r="F40602" i="1"/>
  <c r="L40602" i="1" s="1"/>
  <c r="G40602" i="1" s="1"/>
  <c r="F40603" i="1"/>
  <c r="L40603" i="1" s="1"/>
  <c r="G40603" i="1" s="1"/>
  <c r="F40604" i="1"/>
  <c r="L40604" i="1" s="1"/>
  <c r="G40604" i="1" s="1"/>
  <c r="F40605" i="1"/>
  <c r="L40605" i="1" s="1"/>
  <c r="G40605" i="1" s="1"/>
  <c r="F40606" i="1"/>
  <c r="L40606" i="1" s="1"/>
  <c r="G40606" i="1" s="1"/>
  <c r="F40607" i="1"/>
  <c r="L40607" i="1" s="1"/>
  <c r="G40607" i="1" s="1"/>
  <c r="F40608" i="1"/>
  <c r="L40608" i="1" s="1"/>
  <c r="G40608" i="1" s="1"/>
  <c r="F40609" i="1"/>
  <c r="L40609" i="1" s="1"/>
  <c r="G40609" i="1" s="1"/>
  <c r="F40610" i="1"/>
  <c r="L40610" i="1" s="1"/>
  <c r="G40610" i="1" s="1"/>
  <c r="F40611" i="1"/>
  <c r="L40611" i="1" s="1"/>
  <c r="G40611" i="1" s="1"/>
  <c r="F40612" i="1"/>
  <c r="L40612" i="1" s="1"/>
  <c r="G40612" i="1" s="1"/>
  <c r="F40613" i="1"/>
  <c r="L40613" i="1" s="1"/>
  <c r="G40613" i="1" s="1"/>
  <c r="F40614" i="1"/>
  <c r="L40614" i="1" s="1"/>
  <c r="G40614" i="1" s="1"/>
  <c r="F40615" i="1"/>
  <c r="L40615" i="1" s="1"/>
  <c r="G40615" i="1" s="1"/>
  <c r="F40616" i="1"/>
  <c r="L40616" i="1" s="1"/>
  <c r="G40616" i="1" s="1"/>
  <c r="F40617" i="1"/>
  <c r="L40617" i="1" s="1"/>
  <c r="G40617" i="1" s="1"/>
  <c r="F40618" i="1"/>
  <c r="L40618" i="1" s="1"/>
  <c r="G40618" i="1" s="1"/>
  <c r="F40619" i="1"/>
  <c r="L40619" i="1" s="1"/>
  <c r="G40619" i="1" s="1"/>
  <c r="F40620" i="1"/>
  <c r="L40620" i="1" s="1"/>
  <c r="G40620" i="1" s="1"/>
  <c r="F40621" i="1"/>
  <c r="L40621" i="1" s="1"/>
  <c r="G40621" i="1" s="1"/>
  <c r="F40622" i="1"/>
  <c r="L40622" i="1" s="1"/>
  <c r="G40622" i="1" s="1"/>
  <c r="F40623" i="1"/>
  <c r="L40623" i="1" s="1"/>
  <c r="G40623" i="1" s="1"/>
  <c r="F40624" i="1"/>
  <c r="L40624" i="1" s="1"/>
  <c r="G40624" i="1" s="1"/>
  <c r="F40625" i="1"/>
  <c r="L40625" i="1" s="1"/>
  <c r="G40625" i="1" s="1"/>
  <c r="F40626" i="1"/>
  <c r="L40626" i="1" s="1"/>
  <c r="G40626" i="1" s="1"/>
  <c r="F40627" i="1"/>
  <c r="L40627" i="1" s="1"/>
  <c r="G40627" i="1" s="1"/>
  <c r="F40628" i="1"/>
  <c r="L40628" i="1" s="1"/>
  <c r="G40628" i="1" s="1"/>
  <c r="F40629" i="1"/>
  <c r="L40629" i="1" s="1"/>
  <c r="G40629" i="1" s="1"/>
  <c r="F40630" i="1"/>
  <c r="L40630" i="1" s="1"/>
  <c r="G40630" i="1" s="1"/>
  <c r="F40631" i="1"/>
  <c r="L40631" i="1" s="1"/>
  <c r="G40631" i="1" s="1"/>
  <c r="F40632" i="1"/>
  <c r="L40632" i="1" s="1"/>
  <c r="G40632" i="1" s="1"/>
  <c r="F40633" i="1"/>
  <c r="L40633" i="1" s="1"/>
  <c r="G40633" i="1" s="1"/>
  <c r="F40634" i="1"/>
  <c r="L40634" i="1" s="1"/>
  <c r="G40634" i="1" s="1"/>
  <c r="F40635" i="1"/>
  <c r="L40635" i="1" s="1"/>
  <c r="G40635" i="1" s="1"/>
  <c r="F40636" i="1"/>
  <c r="L40636" i="1" s="1"/>
  <c r="G40636" i="1" s="1"/>
  <c r="F40637" i="1"/>
  <c r="L40637" i="1" s="1"/>
  <c r="G40637" i="1" s="1"/>
  <c r="F40638" i="1"/>
  <c r="L40638" i="1" s="1"/>
  <c r="G40638" i="1" s="1"/>
  <c r="F40639" i="1"/>
  <c r="L40639" i="1" s="1"/>
  <c r="G40639" i="1" s="1"/>
  <c r="F40640" i="1"/>
  <c r="L40640" i="1" s="1"/>
  <c r="G40640" i="1" s="1"/>
  <c r="F40641" i="1"/>
  <c r="L40641" i="1" s="1"/>
  <c r="G40641" i="1" s="1"/>
  <c r="F40642" i="1"/>
  <c r="L40642" i="1" s="1"/>
  <c r="G40642" i="1" s="1"/>
  <c r="F40643" i="1"/>
  <c r="L40643" i="1" s="1"/>
  <c r="G40643" i="1" s="1"/>
  <c r="F40644" i="1"/>
  <c r="L40644" i="1" s="1"/>
  <c r="G40644" i="1" s="1"/>
  <c r="F40645" i="1"/>
  <c r="L40645" i="1" s="1"/>
  <c r="G40645" i="1" s="1"/>
  <c r="F40646" i="1"/>
  <c r="L40646" i="1" s="1"/>
  <c r="G40646" i="1" s="1"/>
  <c r="F40647" i="1"/>
  <c r="L40647" i="1" s="1"/>
  <c r="G40647" i="1" s="1"/>
  <c r="F40648" i="1"/>
  <c r="L40648" i="1" s="1"/>
  <c r="G40648" i="1" s="1"/>
  <c r="F40649" i="1"/>
  <c r="L40649" i="1" s="1"/>
  <c r="G40649" i="1" s="1"/>
  <c r="F40650" i="1"/>
  <c r="L40650" i="1" s="1"/>
  <c r="G40650" i="1" s="1"/>
  <c r="F40651" i="1"/>
  <c r="L40651" i="1" s="1"/>
  <c r="G40651" i="1" s="1"/>
  <c r="F40652" i="1"/>
  <c r="L40652" i="1" s="1"/>
  <c r="G40652" i="1" s="1"/>
  <c r="F40653" i="1"/>
  <c r="L40653" i="1" s="1"/>
  <c r="G40653" i="1" s="1"/>
  <c r="F40654" i="1"/>
  <c r="L40654" i="1" s="1"/>
  <c r="G40654" i="1" s="1"/>
  <c r="F40655" i="1"/>
  <c r="L40655" i="1" s="1"/>
  <c r="G40655" i="1" s="1"/>
  <c r="F40656" i="1"/>
  <c r="L40656" i="1" s="1"/>
  <c r="G40656" i="1" s="1"/>
  <c r="F40657" i="1"/>
  <c r="L40657" i="1" s="1"/>
  <c r="G40657" i="1" s="1"/>
  <c r="F40658" i="1"/>
  <c r="L40658" i="1" s="1"/>
  <c r="G40658" i="1" s="1"/>
  <c r="F40659" i="1"/>
  <c r="L40659" i="1" s="1"/>
  <c r="G40659" i="1" s="1"/>
  <c r="F40660" i="1"/>
  <c r="L40660" i="1" s="1"/>
  <c r="G40660" i="1" s="1"/>
  <c r="F40661" i="1"/>
  <c r="L40661" i="1" s="1"/>
  <c r="G40661" i="1" s="1"/>
  <c r="F40662" i="1"/>
  <c r="L40662" i="1" s="1"/>
  <c r="G40662" i="1" s="1"/>
  <c r="F40663" i="1"/>
  <c r="L40663" i="1" s="1"/>
  <c r="G40663" i="1" s="1"/>
  <c r="F40664" i="1"/>
  <c r="L40664" i="1" s="1"/>
  <c r="G40664" i="1" s="1"/>
  <c r="F40665" i="1"/>
  <c r="L40665" i="1" s="1"/>
  <c r="G40665" i="1" s="1"/>
  <c r="F40666" i="1"/>
  <c r="L40666" i="1" s="1"/>
  <c r="G40666" i="1" s="1"/>
  <c r="F40667" i="1"/>
  <c r="L40667" i="1" s="1"/>
  <c r="G40667" i="1" s="1"/>
  <c r="F40668" i="1"/>
  <c r="L40668" i="1" s="1"/>
  <c r="G40668" i="1" s="1"/>
  <c r="F40669" i="1"/>
  <c r="L40669" i="1" s="1"/>
  <c r="G40669" i="1" s="1"/>
  <c r="F40670" i="1"/>
  <c r="L40670" i="1" s="1"/>
  <c r="G40670" i="1" s="1"/>
  <c r="F40671" i="1"/>
  <c r="L40671" i="1" s="1"/>
  <c r="G40671" i="1" s="1"/>
  <c r="F40672" i="1"/>
  <c r="L40672" i="1" s="1"/>
  <c r="G40672" i="1" s="1"/>
  <c r="F40673" i="1"/>
  <c r="L40673" i="1" s="1"/>
  <c r="G40673" i="1" s="1"/>
  <c r="F40674" i="1"/>
  <c r="L40674" i="1" s="1"/>
  <c r="G40674" i="1" s="1"/>
  <c r="F40675" i="1"/>
  <c r="L40675" i="1" s="1"/>
  <c r="G40675" i="1" s="1"/>
  <c r="F40676" i="1"/>
  <c r="L40676" i="1" s="1"/>
  <c r="G40676" i="1" s="1"/>
  <c r="F40677" i="1"/>
  <c r="L40677" i="1" s="1"/>
  <c r="G40677" i="1" s="1"/>
  <c r="F40678" i="1"/>
  <c r="L40678" i="1" s="1"/>
  <c r="G40678" i="1" s="1"/>
  <c r="F40679" i="1"/>
  <c r="L40679" i="1" s="1"/>
  <c r="G40679" i="1" s="1"/>
  <c r="F40680" i="1"/>
  <c r="L40680" i="1" s="1"/>
  <c r="G40680" i="1" s="1"/>
  <c r="F40681" i="1"/>
  <c r="L40681" i="1" s="1"/>
  <c r="G40681" i="1" s="1"/>
  <c r="F40682" i="1"/>
  <c r="L40682" i="1" s="1"/>
  <c r="G40682" i="1" s="1"/>
  <c r="F40683" i="1"/>
  <c r="L40683" i="1" s="1"/>
  <c r="G40683" i="1" s="1"/>
  <c r="F40684" i="1"/>
  <c r="L40684" i="1" s="1"/>
  <c r="G40684" i="1" s="1"/>
  <c r="F40685" i="1"/>
  <c r="L40685" i="1" s="1"/>
  <c r="G40685" i="1" s="1"/>
  <c r="F40686" i="1"/>
  <c r="L40686" i="1" s="1"/>
  <c r="G40686" i="1" s="1"/>
  <c r="F40687" i="1"/>
  <c r="L40687" i="1" s="1"/>
  <c r="G40687" i="1" s="1"/>
  <c r="F40688" i="1"/>
  <c r="L40688" i="1" s="1"/>
  <c r="G40688" i="1" s="1"/>
  <c r="F40689" i="1"/>
  <c r="L40689" i="1" s="1"/>
  <c r="G40689" i="1" s="1"/>
  <c r="F40690" i="1"/>
  <c r="L40690" i="1" s="1"/>
  <c r="G40690" i="1" s="1"/>
  <c r="F40691" i="1"/>
  <c r="L40691" i="1" s="1"/>
  <c r="G40691" i="1" s="1"/>
  <c r="F40692" i="1"/>
  <c r="L40692" i="1" s="1"/>
  <c r="G40692" i="1" s="1"/>
  <c r="F40693" i="1"/>
  <c r="L40693" i="1" s="1"/>
  <c r="G40693" i="1" s="1"/>
  <c r="F40694" i="1"/>
  <c r="L40694" i="1" s="1"/>
  <c r="G40694" i="1" s="1"/>
  <c r="F40695" i="1"/>
  <c r="L40695" i="1" s="1"/>
  <c r="G40695" i="1" s="1"/>
  <c r="F40696" i="1"/>
  <c r="L40696" i="1" s="1"/>
  <c r="G40696" i="1" s="1"/>
  <c r="F40697" i="1"/>
  <c r="L40697" i="1" s="1"/>
  <c r="G40697" i="1" s="1"/>
  <c r="F40698" i="1"/>
  <c r="L40698" i="1" s="1"/>
  <c r="G40698" i="1" s="1"/>
  <c r="F40699" i="1"/>
  <c r="L40699" i="1" s="1"/>
  <c r="G40699" i="1" s="1"/>
  <c r="F40700" i="1"/>
  <c r="L40700" i="1" s="1"/>
  <c r="G40700" i="1" s="1"/>
  <c r="F40701" i="1"/>
  <c r="L40701" i="1" s="1"/>
  <c r="G40701" i="1" s="1"/>
  <c r="F40702" i="1"/>
  <c r="L40702" i="1" s="1"/>
  <c r="G40702" i="1" s="1"/>
  <c r="F40703" i="1"/>
  <c r="L40703" i="1" s="1"/>
  <c r="G40703" i="1" s="1"/>
  <c r="F40704" i="1"/>
  <c r="L40704" i="1" s="1"/>
  <c r="G40704" i="1" s="1"/>
  <c r="F40705" i="1"/>
  <c r="L40705" i="1" s="1"/>
  <c r="G40705" i="1" s="1"/>
  <c r="F40706" i="1"/>
  <c r="L40706" i="1" s="1"/>
  <c r="G40706" i="1" s="1"/>
  <c r="F40707" i="1"/>
  <c r="L40707" i="1" s="1"/>
  <c r="G40707" i="1" s="1"/>
  <c r="F40708" i="1"/>
  <c r="L40708" i="1" s="1"/>
  <c r="G40708" i="1" s="1"/>
  <c r="F40709" i="1"/>
  <c r="L40709" i="1" s="1"/>
  <c r="G40709" i="1" s="1"/>
  <c r="F40710" i="1"/>
  <c r="L40710" i="1" s="1"/>
  <c r="G40710" i="1" s="1"/>
  <c r="F40711" i="1"/>
  <c r="L40711" i="1" s="1"/>
  <c r="G40711" i="1" s="1"/>
  <c r="F40712" i="1"/>
  <c r="L40712" i="1" s="1"/>
  <c r="G40712" i="1" s="1"/>
  <c r="F40713" i="1"/>
  <c r="L40713" i="1" s="1"/>
  <c r="G40713" i="1" s="1"/>
  <c r="F40714" i="1"/>
  <c r="L40714" i="1" s="1"/>
  <c r="G40714" i="1" s="1"/>
  <c r="F40715" i="1"/>
  <c r="L40715" i="1" s="1"/>
  <c r="G40715" i="1" s="1"/>
  <c r="F40716" i="1"/>
  <c r="L40716" i="1" s="1"/>
  <c r="G40716" i="1" s="1"/>
  <c r="F40717" i="1"/>
  <c r="L40717" i="1" s="1"/>
  <c r="G40717" i="1" s="1"/>
  <c r="F40718" i="1"/>
  <c r="L40718" i="1" s="1"/>
  <c r="G40718" i="1" s="1"/>
  <c r="F40719" i="1"/>
  <c r="L40719" i="1" s="1"/>
  <c r="G40719" i="1" s="1"/>
  <c r="F40720" i="1"/>
  <c r="L40720" i="1" s="1"/>
  <c r="G40720" i="1" s="1"/>
  <c r="F40721" i="1"/>
  <c r="L40721" i="1" s="1"/>
  <c r="G40721" i="1" s="1"/>
  <c r="F40722" i="1"/>
  <c r="L40722" i="1" s="1"/>
  <c r="G40722" i="1" s="1"/>
  <c r="F40723" i="1"/>
  <c r="L40723" i="1" s="1"/>
  <c r="G40723" i="1" s="1"/>
  <c r="F40724" i="1"/>
  <c r="L40724" i="1" s="1"/>
  <c r="G40724" i="1" s="1"/>
  <c r="F40725" i="1"/>
  <c r="L40725" i="1" s="1"/>
  <c r="G40725" i="1" s="1"/>
  <c r="F40726" i="1"/>
  <c r="L40726" i="1" s="1"/>
  <c r="G40726" i="1" s="1"/>
  <c r="F40727" i="1"/>
  <c r="L40727" i="1" s="1"/>
  <c r="G40727" i="1" s="1"/>
  <c r="F40728" i="1"/>
  <c r="L40728" i="1" s="1"/>
  <c r="G40728" i="1" s="1"/>
  <c r="F40729" i="1"/>
  <c r="L40729" i="1" s="1"/>
  <c r="G40729" i="1" s="1"/>
  <c r="F40730" i="1"/>
  <c r="L40730" i="1" s="1"/>
  <c r="G40730" i="1" s="1"/>
  <c r="F40731" i="1"/>
  <c r="L40731" i="1" s="1"/>
  <c r="G40731" i="1" s="1"/>
  <c r="F40732" i="1"/>
  <c r="L40732" i="1" s="1"/>
  <c r="G40732" i="1" s="1"/>
  <c r="F40733" i="1"/>
  <c r="L40733" i="1" s="1"/>
  <c r="G40733" i="1" s="1"/>
  <c r="F40734" i="1"/>
  <c r="L40734" i="1" s="1"/>
  <c r="G40734" i="1" s="1"/>
  <c r="F40735" i="1"/>
  <c r="L40735" i="1" s="1"/>
  <c r="G40735" i="1" s="1"/>
  <c r="F40736" i="1"/>
  <c r="L40736" i="1" s="1"/>
  <c r="G40736" i="1" s="1"/>
  <c r="F40737" i="1"/>
  <c r="L40737" i="1" s="1"/>
  <c r="G40737" i="1" s="1"/>
  <c r="F40738" i="1"/>
  <c r="L40738" i="1" s="1"/>
  <c r="G40738" i="1" s="1"/>
  <c r="F40739" i="1"/>
  <c r="L40739" i="1" s="1"/>
  <c r="G40739" i="1" s="1"/>
  <c r="F40740" i="1"/>
  <c r="L40740" i="1" s="1"/>
  <c r="G40740" i="1" s="1"/>
  <c r="F40741" i="1"/>
  <c r="L40741" i="1" s="1"/>
  <c r="G40741" i="1" s="1"/>
  <c r="F40742" i="1"/>
  <c r="L40742" i="1" s="1"/>
  <c r="G40742" i="1" s="1"/>
  <c r="F40743" i="1"/>
  <c r="L40743" i="1" s="1"/>
  <c r="G40743" i="1" s="1"/>
  <c r="F40744" i="1"/>
  <c r="L40744" i="1" s="1"/>
  <c r="G40744" i="1" s="1"/>
  <c r="F40745" i="1"/>
  <c r="L40745" i="1" s="1"/>
  <c r="G40745" i="1" s="1"/>
  <c r="F40746" i="1"/>
  <c r="L40746" i="1" s="1"/>
  <c r="G40746" i="1" s="1"/>
  <c r="F40747" i="1"/>
  <c r="L40747" i="1" s="1"/>
  <c r="G40747" i="1" s="1"/>
  <c r="F40748" i="1"/>
  <c r="L40748" i="1" s="1"/>
  <c r="G40748" i="1" s="1"/>
  <c r="F40749" i="1"/>
  <c r="L40749" i="1" s="1"/>
  <c r="G40749" i="1" s="1"/>
  <c r="F40750" i="1"/>
  <c r="L40750" i="1" s="1"/>
  <c r="G40750" i="1" s="1"/>
  <c r="F40751" i="1"/>
  <c r="L40751" i="1" s="1"/>
  <c r="G40751" i="1" s="1"/>
  <c r="F40752" i="1"/>
  <c r="L40752" i="1" s="1"/>
  <c r="G40752" i="1" s="1"/>
  <c r="F40753" i="1"/>
  <c r="L40753" i="1" s="1"/>
  <c r="G40753" i="1" s="1"/>
  <c r="F40754" i="1"/>
  <c r="L40754" i="1" s="1"/>
  <c r="G40754" i="1" s="1"/>
  <c r="F40755" i="1"/>
  <c r="L40755" i="1" s="1"/>
  <c r="G40755" i="1" s="1"/>
  <c r="F40756" i="1"/>
  <c r="L40756" i="1" s="1"/>
  <c r="G40756" i="1" s="1"/>
  <c r="F40757" i="1"/>
  <c r="L40757" i="1" s="1"/>
  <c r="G40757" i="1" s="1"/>
  <c r="F40758" i="1"/>
  <c r="L40758" i="1" s="1"/>
  <c r="G40758" i="1" s="1"/>
  <c r="F40759" i="1"/>
  <c r="L40759" i="1" s="1"/>
  <c r="G40759" i="1" s="1"/>
  <c r="F40760" i="1"/>
  <c r="L40760" i="1" s="1"/>
  <c r="G40760" i="1" s="1"/>
  <c r="F40761" i="1"/>
  <c r="L40761" i="1" s="1"/>
  <c r="G40761" i="1" s="1"/>
  <c r="F40762" i="1"/>
  <c r="L40762" i="1" s="1"/>
  <c r="G40762" i="1" s="1"/>
  <c r="F40763" i="1"/>
  <c r="L40763" i="1" s="1"/>
  <c r="G40763" i="1" s="1"/>
  <c r="F40764" i="1"/>
  <c r="L40764" i="1" s="1"/>
  <c r="G40764" i="1" s="1"/>
  <c r="F40765" i="1"/>
  <c r="L40765" i="1" s="1"/>
  <c r="G40765" i="1" s="1"/>
  <c r="F40766" i="1"/>
  <c r="L40766" i="1" s="1"/>
  <c r="G40766" i="1" s="1"/>
  <c r="F40767" i="1"/>
  <c r="L40767" i="1" s="1"/>
  <c r="G40767" i="1" s="1"/>
  <c r="F40768" i="1"/>
  <c r="L40768" i="1" s="1"/>
  <c r="G40768" i="1" s="1"/>
  <c r="F40769" i="1"/>
  <c r="L40769" i="1" s="1"/>
  <c r="G40769" i="1" s="1"/>
  <c r="F40770" i="1"/>
  <c r="L40770" i="1" s="1"/>
  <c r="G40770" i="1" s="1"/>
  <c r="F40771" i="1"/>
  <c r="L40771" i="1" s="1"/>
  <c r="G40771" i="1" s="1"/>
  <c r="F40772" i="1"/>
  <c r="L40772" i="1" s="1"/>
  <c r="G40772" i="1" s="1"/>
  <c r="F40773" i="1"/>
  <c r="L40773" i="1" s="1"/>
  <c r="G40773" i="1" s="1"/>
  <c r="F40774" i="1"/>
  <c r="L40774" i="1" s="1"/>
  <c r="G40774" i="1" s="1"/>
  <c r="F40775" i="1"/>
  <c r="L40775" i="1" s="1"/>
  <c r="G40775" i="1" s="1"/>
  <c r="F40776" i="1"/>
  <c r="L40776" i="1" s="1"/>
  <c r="G40776" i="1" s="1"/>
  <c r="F40777" i="1"/>
  <c r="L40777" i="1" s="1"/>
  <c r="G40777" i="1" s="1"/>
  <c r="F40778" i="1"/>
  <c r="L40778" i="1" s="1"/>
  <c r="G40778" i="1" s="1"/>
  <c r="F40779" i="1"/>
  <c r="L40779" i="1" s="1"/>
  <c r="G40779" i="1" s="1"/>
  <c r="F40780" i="1"/>
  <c r="L40780" i="1" s="1"/>
  <c r="G40780" i="1" s="1"/>
  <c r="F40781" i="1"/>
  <c r="L40781" i="1" s="1"/>
  <c r="G40781" i="1" s="1"/>
  <c r="F40782" i="1"/>
  <c r="L40782" i="1" s="1"/>
  <c r="G40782" i="1" s="1"/>
  <c r="F40783" i="1"/>
  <c r="L40783" i="1" s="1"/>
  <c r="G40783" i="1" s="1"/>
  <c r="F40784" i="1"/>
  <c r="L40784" i="1" s="1"/>
  <c r="G40784" i="1" s="1"/>
  <c r="F40785" i="1"/>
  <c r="L40785" i="1" s="1"/>
  <c r="G40785" i="1" s="1"/>
  <c r="F40786" i="1"/>
  <c r="L40786" i="1" s="1"/>
  <c r="G40786" i="1" s="1"/>
  <c r="F40787" i="1"/>
  <c r="L40787" i="1" s="1"/>
  <c r="G40787" i="1" s="1"/>
  <c r="F40788" i="1"/>
  <c r="L40788" i="1" s="1"/>
  <c r="G40788" i="1" s="1"/>
  <c r="F40789" i="1"/>
  <c r="L40789" i="1" s="1"/>
  <c r="G40789" i="1" s="1"/>
  <c r="F40790" i="1"/>
  <c r="L40790" i="1" s="1"/>
  <c r="G40790" i="1" s="1"/>
  <c r="F40791" i="1"/>
  <c r="L40791" i="1" s="1"/>
  <c r="G40791" i="1" s="1"/>
  <c r="F40792" i="1"/>
  <c r="L40792" i="1" s="1"/>
  <c r="G40792" i="1" s="1"/>
  <c r="F40793" i="1"/>
  <c r="L40793" i="1" s="1"/>
  <c r="G40793" i="1" s="1"/>
  <c r="F40794" i="1"/>
  <c r="L40794" i="1" s="1"/>
  <c r="G40794" i="1" s="1"/>
  <c r="F40795" i="1"/>
  <c r="L40795" i="1" s="1"/>
  <c r="G40795" i="1" s="1"/>
  <c r="F40796" i="1"/>
  <c r="L40796" i="1" s="1"/>
  <c r="G40796" i="1" s="1"/>
  <c r="F40797" i="1"/>
  <c r="L40797" i="1" s="1"/>
  <c r="G40797" i="1" s="1"/>
  <c r="F40798" i="1"/>
  <c r="L40798" i="1" s="1"/>
  <c r="G40798" i="1" s="1"/>
  <c r="F40799" i="1"/>
  <c r="L40799" i="1" s="1"/>
  <c r="G40799" i="1" s="1"/>
  <c r="F40800" i="1"/>
  <c r="L40800" i="1" s="1"/>
  <c r="G40800" i="1" s="1"/>
  <c r="F40801" i="1"/>
  <c r="L40801" i="1" s="1"/>
  <c r="G40801" i="1" s="1"/>
  <c r="F40802" i="1"/>
  <c r="L40802" i="1" s="1"/>
  <c r="G40802" i="1" s="1"/>
  <c r="F40803" i="1"/>
  <c r="L40803" i="1" s="1"/>
  <c r="G40803" i="1" s="1"/>
  <c r="F40804" i="1"/>
  <c r="L40804" i="1" s="1"/>
  <c r="G40804" i="1" s="1"/>
  <c r="F40805" i="1"/>
  <c r="L40805" i="1" s="1"/>
  <c r="G40805" i="1" s="1"/>
  <c r="F40806" i="1"/>
  <c r="L40806" i="1" s="1"/>
  <c r="G40806" i="1" s="1"/>
  <c r="F40807" i="1"/>
  <c r="L40807" i="1" s="1"/>
  <c r="G40807" i="1" s="1"/>
  <c r="F40808" i="1"/>
  <c r="L40808" i="1" s="1"/>
  <c r="G40808" i="1" s="1"/>
  <c r="F40809" i="1"/>
  <c r="L40809" i="1" s="1"/>
  <c r="G40809" i="1" s="1"/>
  <c r="F40810" i="1"/>
  <c r="L40810" i="1" s="1"/>
  <c r="G40810" i="1" s="1"/>
  <c r="F40811" i="1"/>
  <c r="L40811" i="1" s="1"/>
  <c r="G40811" i="1" s="1"/>
  <c r="F40812" i="1"/>
  <c r="L40812" i="1" s="1"/>
  <c r="G40812" i="1" s="1"/>
  <c r="F40813" i="1"/>
  <c r="L40813" i="1" s="1"/>
  <c r="G40813" i="1" s="1"/>
  <c r="F40814" i="1"/>
  <c r="L40814" i="1" s="1"/>
  <c r="G40814" i="1" s="1"/>
  <c r="F40815" i="1"/>
  <c r="L40815" i="1" s="1"/>
  <c r="G40815" i="1" s="1"/>
  <c r="F40816" i="1"/>
  <c r="L40816" i="1" s="1"/>
  <c r="G40816" i="1" s="1"/>
  <c r="F40817" i="1"/>
  <c r="L40817" i="1" s="1"/>
  <c r="G40817" i="1" s="1"/>
  <c r="F40818" i="1"/>
  <c r="L40818" i="1" s="1"/>
  <c r="G40818" i="1" s="1"/>
  <c r="F40819" i="1"/>
  <c r="L40819" i="1" s="1"/>
  <c r="G40819" i="1" s="1"/>
  <c r="F40820" i="1"/>
  <c r="L40820" i="1" s="1"/>
  <c r="G40820" i="1" s="1"/>
  <c r="F40821" i="1"/>
  <c r="L40821" i="1" s="1"/>
  <c r="G40821" i="1" s="1"/>
  <c r="F40822" i="1"/>
  <c r="L40822" i="1" s="1"/>
  <c r="G40822" i="1" s="1"/>
  <c r="F40823" i="1"/>
  <c r="L40823" i="1" s="1"/>
  <c r="G40823" i="1" s="1"/>
  <c r="F40824" i="1"/>
  <c r="L40824" i="1" s="1"/>
  <c r="G40824" i="1" s="1"/>
  <c r="F40825" i="1"/>
  <c r="L40825" i="1" s="1"/>
  <c r="G40825" i="1" s="1"/>
  <c r="F40826" i="1"/>
  <c r="L40826" i="1" s="1"/>
  <c r="G40826" i="1" s="1"/>
  <c r="F40827" i="1"/>
  <c r="L40827" i="1" s="1"/>
  <c r="G40827" i="1" s="1"/>
  <c r="F40828" i="1"/>
  <c r="L40828" i="1" s="1"/>
  <c r="G40828" i="1" s="1"/>
  <c r="F40829" i="1"/>
  <c r="L40829" i="1" s="1"/>
  <c r="G40829" i="1" s="1"/>
  <c r="F40830" i="1"/>
  <c r="L40830" i="1" s="1"/>
  <c r="G40830" i="1" s="1"/>
  <c r="F40831" i="1"/>
  <c r="L40831" i="1" s="1"/>
  <c r="G40831" i="1" s="1"/>
  <c r="F40832" i="1"/>
  <c r="L40832" i="1" s="1"/>
  <c r="G40832" i="1" s="1"/>
  <c r="F40833" i="1"/>
  <c r="L40833" i="1" s="1"/>
  <c r="G40833" i="1" s="1"/>
  <c r="F40834" i="1"/>
  <c r="L40834" i="1" s="1"/>
  <c r="G40834" i="1" s="1"/>
  <c r="F40835" i="1"/>
  <c r="L40835" i="1" s="1"/>
  <c r="G40835" i="1" s="1"/>
  <c r="F40836" i="1"/>
  <c r="L40836" i="1" s="1"/>
  <c r="G40836" i="1" s="1"/>
  <c r="F40837" i="1"/>
  <c r="L40837" i="1" s="1"/>
  <c r="G40837" i="1" s="1"/>
  <c r="F40838" i="1"/>
  <c r="L40838" i="1" s="1"/>
  <c r="G40838" i="1" s="1"/>
  <c r="F40839" i="1"/>
  <c r="L40839" i="1" s="1"/>
  <c r="G40839" i="1" s="1"/>
  <c r="F40840" i="1"/>
  <c r="L40840" i="1" s="1"/>
  <c r="G40840" i="1" s="1"/>
  <c r="F40841" i="1"/>
  <c r="L40841" i="1" s="1"/>
  <c r="G40841" i="1" s="1"/>
  <c r="F40842" i="1"/>
  <c r="L40842" i="1" s="1"/>
  <c r="G40842" i="1" s="1"/>
  <c r="F40843" i="1"/>
  <c r="L40843" i="1" s="1"/>
  <c r="G40843" i="1" s="1"/>
  <c r="F40844" i="1"/>
  <c r="L40844" i="1" s="1"/>
  <c r="G40844" i="1" s="1"/>
  <c r="F40845" i="1"/>
  <c r="L40845" i="1" s="1"/>
  <c r="G40845" i="1" s="1"/>
  <c r="F40846" i="1"/>
  <c r="L40846" i="1" s="1"/>
  <c r="G40846" i="1" s="1"/>
  <c r="F40847" i="1"/>
  <c r="L40847" i="1" s="1"/>
  <c r="G40847" i="1" s="1"/>
  <c r="F40848" i="1"/>
  <c r="L40848" i="1" s="1"/>
  <c r="G40848" i="1" s="1"/>
  <c r="F40849" i="1"/>
  <c r="L40849" i="1" s="1"/>
  <c r="G40849" i="1" s="1"/>
  <c r="F40850" i="1"/>
  <c r="L40850" i="1" s="1"/>
  <c r="G40850" i="1" s="1"/>
  <c r="F40851" i="1"/>
  <c r="L40851" i="1" s="1"/>
  <c r="G40851" i="1" s="1"/>
  <c r="F40852" i="1"/>
  <c r="L40852" i="1" s="1"/>
  <c r="G40852" i="1" s="1"/>
  <c r="F40853" i="1"/>
  <c r="L40853" i="1" s="1"/>
  <c r="G40853" i="1" s="1"/>
  <c r="F40854" i="1"/>
  <c r="L40854" i="1" s="1"/>
  <c r="G40854" i="1" s="1"/>
  <c r="F40855" i="1"/>
  <c r="L40855" i="1" s="1"/>
  <c r="G40855" i="1" s="1"/>
  <c r="F40856" i="1"/>
  <c r="L40856" i="1" s="1"/>
  <c r="G40856" i="1" s="1"/>
  <c r="F40857" i="1"/>
  <c r="L40857" i="1" s="1"/>
  <c r="G40857" i="1" s="1"/>
  <c r="F40858" i="1"/>
  <c r="L40858" i="1" s="1"/>
  <c r="G40858" i="1" s="1"/>
  <c r="F40859" i="1"/>
  <c r="L40859" i="1" s="1"/>
  <c r="G40859" i="1" s="1"/>
  <c r="F40860" i="1"/>
  <c r="L40860" i="1" s="1"/>
  <c r="G40860" i="1" s="1"/>
  <c r="F40861" i="1"/>
  <c r="L40861" i="1" s="1"/>
  <c r="G40861" i="1" s="1"/>
  <c r="F40862" i="1"/>
  <c r="L40862" i="1" s="1"/>
  <c r="G40862" i="1" s="1"/>
  <c r="F40863" i="1"/>
  <c r="L40863" i="1" s="1"/>
  <c r="G40863" i="1" s="1"/>
  <c r="F40864" i="1"/>
  <c r="L40864" i="1" s="1"/>
  <c r="G40864" i="1" s="1"/>
  <c r="F40865" i="1"/>
  <c r="L40865" i="1" s="1"/>
  <c r="G40865" i="1" s="1"/>
  <c r="F40866" i="1"/>
  <c r="L40866" i="1" s="1"/>
  <c r="G40866" i="1" s="1"/>
  <c r="F40867" i="1"/>
  <c r="L40867" i="1" s="1"/>
  <c r="G40867" i="1" s="1"/>
  <c r="F40868" i="1"/>
  <c r="L40868" i="1" s="1"/>
  <c r="G40868" i="1" s="1"/>
  <c r="F40869" i="1"/>
  <c r="L40869" i="1" s="1"/>
  <c r="G40869" i="1" s="1"/>
  <c r="F40870" i="1"/>
  <c r="L40870" i="1" s="1"/>
  <c r="G40870" i="1" s="1"/>
  <c r="F40871" i="1"/>
  <c r="L40871" i="1" s="1"/>
  <c r="G40871" i="1" s="1"/>
  <c r="F40872" i="1"/>
  <c r="L40872" i="1" s="1"/>
  <c r="G40872" i="1" s="1"/>
  <c r="F40873" i="1"/>
  <c r="L40873" i="1" s="1"/>
  <c r="G40873" i="1" s="1"/>
  <c r="F40874" i="1"/>
  <c r="L40874" i="1" s="1"/>
  <c r="G40874" i="1" s="1"/>
  <c r="F40875" i="1"/>
  <c r="L40875" i="1" s="1"/>
  <c r="G40875" i="1" s="1"/>
  <c r="F40876" i="1"/>
  <c r="L40876" i="1" s="1"/>
  <c r="G40876" i="1" s="1"/>
  <c r="F40877" i="1"/>
  <c r="L40877" i="1" s="1"/>
  <c r="G40877" i="1" s="1"/>
  <c r="F40878" i="1"/>
  <c r="L40878" i="1" s="1"/>
  <c r="G40878" i="1" s="1"/>
  <c r="F40879" i="1"/>
  <c r="L40879" i="1" s="1"/>
  <c r="G40879" i="1" s="1"/>
  <c r="F40880" i="1"/>
  <c r="L40880" i="1" s="1"/>
  <c r="G40880" i="1" s="1"/>
  <c r="F40881" i="1"/>
  <c r="L40881" i="1" s="1"/>
  <c r="G40881" i="1" s="1"/>
  <c r="F40882" i="1"/>
  <c r="L40882" i="1" s="1"/>
  <c r="G40882" i="1" s="1"/>
  <c r="F40883" i="1"/>
  <c r="L40883" i="1" s="1"/>
  <c r="G40883" i="1" s="1"/>
  <c r="F40884" i="1"/>
  <c r="L40884" i="1" s="1"/>
  <c r="G40884" i="1" s="1"/>
  <c r="F40885" i="1"/>
  <c r="L40885" i="1" s="1"/>
  <c r="G40885" i="1" s="1"/>
  <c r="F40886" i="1"/>
  <c r="L40886" i="1" s="1"/>
  <c r="G40886" i="1" s="1"/>
  <c r="F40887" i="1"/>
  <c r="L40887" i="1" s="1"/>
  <c r="G40887" i="1" s="1"/>
  <c r="F40888" i="1"/>
  <c r="L40888" i="1" s="1"/>
  <c r="G40888" i="1" s="1"/>
  <c r="F40889" i="1"/>
  <c r="L40889" i="1" s="1"/>
  <c r="G40889" i="1" s="1"/>
  <c r="F40890" i="1"/>
  <c r="L40890" i="1" s="1"/>
  <c r="G40890" i="1" s="1"/>
  <c r="F40891" i="1"/>
  <c r="L40891" i="1" s="1"/>
  <c r="G40891" i="1" s="1"/>
  <c r="F40892" i="1"/>
  <c r="L40892" i="1" s="1"/>
  <c r="G40892" i="1" s="1"/>
  <c r="F40893" i="1"/>
  <c r="L40893" i="1" s="1"/>
  <c r="G40893" i="1" s="1"/>
  <c r="F40894" i="1"/>
  <c r="L40894" i="1" s="1"/>
  <c r="G40894" i="1" s="1"/>
  <c r="F40895" i="1"/>
  <c r="L40895" i="1" s="1"/>
  <c r="G40895" i="1" s="1"/>
  <c r="F40896" i="1"/>
  <c r="L40896" i="1" s="1"/>
  <c r="G40896" i="1" s="1"/>
  <c r="F40897" i="1"/>
  <c r="L40897" i="1" s="1"/>
  <c r="G40897" i="1" s="1"/>
  <c r="F40898" i="1"/>
  <c r="L40898" i="1" s="1"/>
  <c r="G40898" i="1" s="1"/>
  <c r="F40899" i="1"/>
  <c r="L40899" i="1" s="1"/>
  <c r="G40899" i="1" s="1"/>
  <c r="F40900" i="1"/>
  <c r="L40900" i="1" s="1"/>
  <c r="G40900" i="1" s="1"/>
  <c r="F40901" i="1"/>
  <c r="L40901" i="1" s="1"/>
  <c r="G40901" i="1" s="1"/>
  <c r="F40902" i="1"/>
  <c r="L40902" i="1" s="1"/>
  <c r="G40902" i="1" s="1"/>
  <c r="F40903" i="1"/>
  <c r="L40903" i="1" s="1"/>
  <c r="G40903" i="1" s="1"/>
  <c r="F40904" i="1"/>
  <c r="L40904" i="1" s="1"/>
  <c r="G40904" i="1" s="1"/>
  <c r="F40905" i="1"/>
  <c r="L40905" i="1" s="1"/>
  <c r="G40905" i="1" s="1"/>
  <c r="F40906" i="1"/>
  <c r="L40906" i="1" s="1"/>
  <c r="G40906" i="1" s="1"/>
  <c r="F40907" i="1"/>
  <c r="L40907" i="1" s="1"/>
  <c r="G40907" i="1" s="1"/>
  <c r="F40908" i="1"/>
  <c r="L40908" i="1" s="1"/>
  <c r="G40908" i="1" s="1"/>
  <c r="F40909" i="1"/>
  <c r="L40909" i="1" s="1"/>
  <c r="G40909" i="1" s="1"/>
  <c r="F40910" i="1"/>
  <c r="L40910" i="1" s="1"/>
  <c r="G40910" i="1" s="1"/>
  <c r="F40911" i="1"/>
  <c r="L40911" i="1" s="1"/>
  <c r="G40911" i="1" s="1"/>
  <c r="F40912" i="1"/>
  <c r="L40912" i="1" s="1"/>
  <c r="G40912" i="1" s="1"/>
  <c r="F40913" i="1"/>
  <c r="L40913" i="1" s="1"/>
  <c r="G40913" i="1" s="1"/>
  <c r="F40914" i="1"/>
  <c r="L40914" i="1" s="1"/>
  <c r="G40914" i="1" s="1"/>
  <c r="F40915" i="1"/>
  <c r="L40915" i="1" s="1"/>
  <c r="G40915" i="1" s="1"/>
  <c r="F40916" i="1"/>
  <c r="L40916" i="1" s="1"/>
  <c r="G40916" i="1" s="1"/>
  <c r="F40917" i="1"/>
  <c r="L40917" i="1" s="1"/>
  <c r="G40917" i="1" s="1"/>
  <c r="F40918" i="1"/>
  <c r="L40918" i="1" s="1"/>
  <c r="G40918" i="1" s="1"/>
  <c r="F40919" i="1"/>
  <c r="L40919" i="1" s="1"/>
  <c r="G40919" i="1" s="1"/>
  <c r="F40920" i="1"/>
  <c r="L40920" i="1" s="1"/>
  <c r="G40920" i="1" s="1"/>
  <c r="F40921" i="1"/>
  <c r="L40921" i="1" s="1"/>
  <c r="G40921" i="1" s="1"/>
  <c r="F40922" i="1"/>
  <c r="L40922" i="1" s="1"/>
  <c r="G40922" i="1" s="1"/>
  <c r="F40923" i="1"/>
  <c r="L40923" i="1" s="1"/>
  <c r="G40923" i="1" s="1"/>
  <c r="F40924" i="1"/>
  <c r="L40924" i="1" s="1"/>
  <c r="G40924" i="1" s="1"/>
  <c r="F40925" i="1"/>
  <c r="L40925" i="1" s="1"/>
  <c r="G40925" i="1" s="1"/>
  <c r="F40926" i="1"/>
  <c r="L40926" i="1" s="1"/>
  <c r="G40926" i="1" s="1"/>
  <c r="F40927" i="1"/>
  <c r="L40927" i="1" s="1"/>
  <c r="G40927" i="1" s="1"/>
  <c r="F40928" i="1"/>
  <c r="L40928" i="1" s="1"/>
  <c r="G40928" i="1" s="1"/>
  <c r="F40929" i="1"/>
  <c r="L40929" i="1" s="1"/>
  <c r="G40929" i="1" s="1"/>
  <c r="F40930" i="1"/>
  <c r="L40930" i="1" s="1"/>
  <c r="G40930" i="1" s="1"/>
  <c r="F40931" i="1"/>
  <c r="L40931" i="1" s="1"/>
  <c r="G40931" i="1" s="1"/>
  <c r="F40932" i="1"/>
  <c r="L40932" i="1" s="1"/>
  <c r="G40932" i="1" s="1"/>
  <c r="F40933" i="1"/>
  <c r="L40933" i="1" s="1"/>
  <c r="G40933" i="1" s="1"/>
  <c r="F40934" i="1"/>
  <c r="L40934" i="1" s="1"/>
  <c r="G40934" i="1" s="1"/>
  <c r="F40935" i="1"/>
  <c r="L40935" i="1" s="1"/>
  <c r="G40935" i="1" s="1"/>
  <c r="F40936" i="1"/>
  <c r="L40936" i="1" s="1"/>
  <c r="G40936" i="1" s="1"/>
  <c r="F40937" i="1"/>
  <c r="L40937" i="1" s="1"/>
  <c r="G40937" i="1" s="1"/>
  <c r="F40938" i="1"/>
  <c r="L40938" i="1" s="1"/>
  <c r="G40938" i="1" s="1"/>
  <c r="F40939" i="1"/>
  <c r="L40939" i="1" s="1"/>
  <c r="G40939" i="1" s="1"/>
  <c r="F40940" i="1"/>
  <c r="L40940" i="1" s="1"/>
  <c r="G40940" i="1" s="1"/>
  <c r="F40941" i="1"/>
  <c r="L40941" i="1" s="1"/>
  <c r="G40941" i="1" s="1"/>
  <c r="F40942" i="1"/>
  <c r="L40942" i="1" s="1"/>
  <c r="G40942" i="1" s="1"/>
  <c r="F40943" i="1"/>
  <c r="L40943" i="1" s="1"/>
  <c r="G40943" i="1" s="1"/>
  <c r="F40944" i="1"/>
  <c r="L40944" i="1" s="1"/>
  <c r="G40944" i="1" s="1"/>
  <c r="F40945" i="1"/>
  <c r="L40945" i="1" s="1"/>
  <c r="G40945" i="1" s="1"/>
  <c r="F40946" i="1"/>
  <c r="L40946" i="1" s="1"/>
  <c r="G40946" i="1" s="1"/>
  <c r="F40947" i="1"/>
  <c r="L40947" i="1" s="1"/>
  <c r="G40947" i="1" s="1"/>
  <c r="F40948" i="1"/>
  <c r="L40948" i="1" s="1"/>
  <c r="G40948" i="1" s="1"/>
  <c r="F40949" i="1"/>
  <c r="L40949" i="1" s="1"/>
  <c r="G40949" i="1" s="1"/>
  <c r="F40950" i="1"/>
  <c r="L40950" i="1" s="1"/>
  <c r="G40950" i="1" s="1"/>
  <c r="F40951" i="1"/>
  <c r="L40951" i="1" s="1"/>
  <c r="G40951" i="1" s="1"/>
  <c r="F40952" i="1"/>
  <c r="L40952" i="1" s="1"/>
  <c r="G40952" i="1" s="1"/>
  <c r="F40953" i="1"/>
  <c r="L40953" i="1" s="1"/>
  <c r="G40953" i="1" s="1"/>
  <c r="F40954" i="1"/>
  <c r="L40954" i="1" s="1"/>
  <c r="G40954" i="1" s="1"/>
  <c r="F40955" i="1"/>
  <c r="L40955" i="1" s="1"/>
  <c r="G40955" i="1" s="1"/>
  <c r="F40956" i="1"/>
  <c r="L40956" i="1" s="1"/>
  <c r="G40956" i="1" s="1"/>
  <c r="F40957" i="1"/>
  <c r="L40957" i="1" s="1"/>
  <c r="G40957" i="1" s="1"/>
  <c r="F40958" i="1"/>
  <c r="L40958" i="1" s="1"/>
  <c r="G40958" i="1" s="1"/>
  <c r="F40959" i="1"/>
  <c r="L40959" i="1" s="1"/>
  <c r="G40959" i="1" s="1"/>
  <c r="F40960" i="1"/>
  <c r="L40960" i="1" s="1"/>
  <c r="G40960" i="1" s="1"/>
  <c r="F40961" i="1"/>
  <c r="L40961" i="1" s="1"/>
  <c r="G40961" i="1" s="1"/>
  <c r="F40962" i="1"/>
  <c r="L40962" i="1" s="1"/>
  <c r="G40962" i="1" s="1"/>
  <c r="F40963" i="1"/>
  <c r="L40963" i="1" s="1"/>
  <c r="G40963" i="1" s="1"/>
  <c r="F40964" i="1"/>
  <c r="L40964" i="1" s="1"/>
  <c r="G40964" i="1" s="1"/>
  <c r="F40965" i="1"/>
  <c r="L40965" i="1" s="1"/>
  <c r="G40965" i="1" s="1"/>
  <c r="F40966" i="1"/>
  <c r="L40966" i="1" s="1"/>
  <c r="G40966" i="1" s="1"/>
  <c r="F40967" i="1"/>
  <c r="L40967" i="1" s="1"/>
  <c r="G40967" i="1" s="1"/>
  <c r="F40968" i="1"/>
  <c r="L40968" i="1" s="1"/>
  <c r="G40968" i="1" s="1"/>
  <c r="F40969" i="1"/>
  <c r="L40969" i="1" s="1"/>
  <c r="G40969" i="1" s="1"/>
  <c r="F40970" i="1"/>
  <c r="L40970" i="1" s="1"/>
  <c r="G40970" i="1" s="1"/>
  <c r="F40971" i="1"/>
  <c r="L40971" i="1" s="1"/>
  <c r="G40971" i="1" s="1"/>
  <c r="F40972" i="1"/>
  <c r="L40972" i="1" s="1"/>
  <c r="G40972" i="1" s="1"/>
  <c r="F40973" i="1"/>
  <c r="L40973" i="1" s="1"/>
  <c r="G40973" i="1" s="1"/>
  <c r="F40974" i="1"/>
  <c r="L40974" i="1" s="1"/>
  <c r="G40974" i="1" s="1"/>
  <c r="F40975" i="1"/>
  <c r="L40975" i="1" s="1"/>
  <c r="G40975" i="1" s="1"/>
  <c r="F40976" i="1"/>
  <c r="L40976" i="1" s="1"/>
  <c r="G40976" i="1" s="1"/>
  <c r="F40977" i="1"/>
  <c r="L40977" i="1" s="1"/>
  <c r="G40977" i="1" s="1"/>
  <c r="F40978" i="1"/>
  <c r="L40978" i="1" s="1"/>
  <c r="G40978" i="1" s="1"/>
  <c r="F40979" i="1"/>
  <c r="L40979" i="1" s="1"/>
  <c r="G40979" i="1" s="1"/>
  <c r="F40980" i="1"/>
  <c r="L40980" i="1" s="1"/>
  <c r="G40980" i="1" s="1"/>
  <c r="F40981" i="1"/>
  <c r="L40981" i="1" s="1"/>
  <c r="G40981" i="1" s="1"/>
  <c r="F40982" i="1"/>
  <c r="L40982" i="1" s="1"/>
  <c r="G40982" i="1" s="1"/>
  <c r="F40983" i="1"/>
  <c r="L40983" i="1" s="1"/>
  <c r="G40983" i="1" s="1"/>
  <c r="F40984" i="1"/>
  <c r="L40984" i="1" s="1"/>
  <c r="G40984" i="1" s="1"/>
  <c r="F40985" i="1"/>
  <c r="L40985" i="1" s="1"/>
  <c r="G40985" i="1" s="1"/>
  <c r="F40986" i="1"/>
  <c r="L40986" i="1" s="1"/>
  <c r="G40986" i="1" s="1"/>
  <c r="F40987" i="1"/>
  <c r="L40987" i="1" s="1"/>
  <c r="G40987" i="1" s="1"/>
  <c r="F40988" i="1"/>
  <c r="L40988" i="1" s="1"/>
  <c r="G40988" i="1" s="1"/>
  <c r="F40989" i="1"/>
  <c r="L40989" i="1" s="1"/>
  <c r="G40989" i="1" s="1"/>
  <c r="F40990" i="1"/>
  <c r="L40990" i="1" s="1"/>
  <c r="G40990" i="1" s="1"/>
  <c r="F40991" i="1"/>
  <c r="L40991" i="1" s="1"/>
  <c r="G40991" i="1" s="1"/>
  <c r="F40992" i="1"/>
  <c r="L40992" i="1" s="1"/>
  <c r="G40992" i="1" s="1"/>
  <c r="F40993" i="1"/>
  <c r="L40993" i="1" s="1"/>
  <c r="G40993" i="1" s="1"/>
  <c r="F40994" i="1"/>
  <c r="L40994" i="1" s="1"/>
  <c r="G40994" i="1" s="1"/>
  <c r="F40995" i="1"/>
  <c r="L40995" i="1" s="1"/>
  <c r="G40995" i="1" s="1"/>
  <c r="F40996" i="1"/>
  <c r="L40996" i="1" s="1"/>
  <c r="G40996" i="1" s="1"/>
  <c r="F40997" i="1"/>
  <c r="L40997" i="1" s="1"/>
  <c r="G40997" i="1" s="1"/>
  <c r="F40998" i="1"/>
  <c r="L40998" i="1" s="1"/>
  <c r="G40998" i="1" s="1"/>
  <c r="F40999" i="1"/>
  <c r="L40999" i="1" s="1"/>
  <c r="G40999" i="1" s="1"/>
  <c r="F41000" i="1"/>
  <c r="L41000" i="1" s="1"/>
  <c r="G41000" i="1" s="1"/>
  <c r="F41001" i="1"/>
  <c r="L41001" i="1" s="1"/>
  <c r="G41001" i="1" s="1"/>
  <c r="F41002" i="1"/>
  <c r="L41002" i="1" s="1"/>
  <c r="G41002" i="1" s="1"/>
  <c r="F41003" i="1"/>
  <c r="L41003" i="1" s="1"/>
  <c r="G41003" i="1" s="1"/>
  <c r="F41004" i="1"/>
  <c r="L41004" i="1" s="1"/>
  <c r="G41004" i="1" s="1"/>
  <c r="F41005" i="1"/>
  <c r="L41005" i="1" s="1"/>
  <c r="G41005" i="1" s="1"/>
  <c r="F41006" i="1"/>
  <c r="L41006" i="1" s="1"/>
  <c r="G41006" i="1" s="1"/>
  <c r="F41007" i="1"/>
  <c r="L41007" i="1" s="1"/>
  <c r="G41007" i="1" s="1"/>
  <c r="F41008" i="1"/>
  <c r="L41008" i="1" s="1"/>
  <c r="G41008" i="1" s="1"/>
  <c r="F41009" i="1"/>
  <c r="L41009" i="1" s="1"/>
  <c r="G41009" i="1" s="1"/>
  <c r="F41010" i="1"/>
  <c r="L41010" i="1" s="1"/>
  <c r="G41010" i="1" s="1"/>
  <c r="F41011" i="1"/>
  <c r="L41011" i="1" s="1"/>
  <c r="G41011" i="1" s="1"/>
  <c r="F41012" i="1"/>
  <c r="L41012" i="1" s="1"/>
  <c r="G41012" i="1" s="1"/>
  <c r="F41013" i="1"/>
  <c r="L41013" i="1" s="1"/>
  <c r="G41013" i="1" s="1"/>
  <c r="F41014" i="1"/>
  <c r="L41014" i="1" s="1"/>
  <c r="G41014" i="1" s="1"/>
  <c r="F41015" i="1"/>
  <c r="L41015" i="1" s="1"/>
  <c r="G41015" i="1" s="1"/>
  <c r="F41016" i="1"/>
  <c r="L41016" i="1" s="1"/>
  <c r="G41016" i="1" s="1"/>
  <c r="F41017" i="1"/>
  <c r="L41017" i="1" s="1"/>
  <c r="G41017" i="1" s="1"/>
  <c r="F41018" i="1"/>
  <c r="L41018" i="1" s="1"/>
  <c r="G41018" i="1" s="1"/>
  <c r="F41019" i="1"/>
  <c r="L41019" i="1" s="1"/>
  <c r="G41019" i="1" s="1"/>
  <c r="F41020" i="1"/>
  <c r="L41020" i="1" s="1"/>
  <c r="G41020" i="1" s="1"/>
  <c r="F41021" i="1"/>
  <c r="L41021" i="1" s="1"/>
  <c r="G41021" i="1" s="1"/>
  <c r="F41022" i="1"/>
  <c r="L41022" i="1" s="1"/>
  <c r="G41022" i="1" s="1"/>
  <c r="F41023" i="1"/>
  <c r="L41023" i="1" s="1"/>
  <c r="G41023" i="1" s="1"/>
  <c r="F41024" i="1"/>
  <c r="L41024" i="1" s="1"/>
  <c r="G41024" i="1" s="1"/>
  <c r="F41025" i="1"/>
  <c r="L41025" i="1" s="1"/>
  <c r="G41025" i="1" s="1"/>
  <c r="F41026" i="1"/>
  <c r="L41026" i="1" s="1"/>
  <c r="G41026" i="1" s="1"/>
  <c r="F41027" i="1"/>
  <c r="L41027" i="1" s="1"/>
  <c r="G41027" i="1" s="1"/>
  <c r="F41028" i="1"/>
  <c r="L41028" i="1" s="1"/>
  <c r="G41028" i="1" s="1"/>
  <c r="F41029" i="1"/>
  <c r="L41029" i="1" s="1"/>
  <c r="G41029" i="1" s="1"/>
  <c r="F41030" i="1"/>
  <c r="L41030" i="1" s="1"/>
  <c r="G41030" i="1" s="1"/>
  <c r="F41031" i="1"/>
  <c r="L41031" i="1" s="1"/>
  <c r="G41031" i="1" s="1"/>
  <c r="F41032" i="1"/>
  <c r="L41032" i="1" s="1"/>
  <c r="G41032" i="1" s="1"/>
  <c r="F41033" i="1"/>
  <c r="L41033" i="1" s="1"/>
  <c r="G41033" i="1" s="1"/>
  <c r="F41034" i="1"/>
  <c r="L41034" i="1" s="1"/>
  <c r="G41034" i="1" s="1"/>
  <c r="F41035" i="1"/>
  <c r="L41035" i="1" s="1"/>
  <c r="G41035" i="1" s="1"/>
  <c r="F41036" i="1"/>
  <c r="L41036" i="1" s="1"/>
  <c r="G41036" i="1" s="1"/>
  <c r="F41037" i="1"/>
  <c r="L41037" i="1" s="1"/>
  <c r="G41037" i="1" s="1"/>
  <c r="F41038" i="1"/>
  <c r="L41038" i="1" s="1"/>
  <c r="G41038" i="1" s="1"/>
  <c r="F41039" i="1"/>
  <c r="L41039" i="1" s="1"/>
  <c r="G41039" i="1" s="1"/>
  <c r="F41040" i="1"/>
  <c r="L41040" i="1" s="1"/>
  <c r="G41040" i="1" s="1"/>
  <c r="F41041" i="1"/>
  <c r="L41041" i="1" s="1"/>
  <c r="G41041" i="1" s="1"/>
  <c r="F41042" i="1"/>
  <c r="L41042" i="1" s="1"/>
  <c r="G41042" i="1" s="1"/>
  <c r="F41043" i="1"/>
  <c r="L41043" i="1" s="1"/>
  <c r="G41043" i="1" s="1"/>
  <c r="F41044" i="1"/>
  <c r="L41044" i="1" s="1"/>
  <c r="G41044" i="1" s="1"/>
  <c r="F41045" i="1"/>
  <c r="L41045" i="1" s="1"/>
  <c r="G41045" i="1" s="1"/>
  <c r="F41046" i="1"/>
  <c r="L41046" i="1" s="1"/>
  <c r="G41046" i="1" s="1"/>
  <c r="F41047" i="1"/>
  <c r="L41047" i="1" s="1"/>
  <c r="G41047" i="1" s="1"/>
  <c r="F41048" i="1"/>
  <c r="L41048" i="1" s="1"/>
  <c r="G41048" i="1" s="1"/>
  <c r="F41049" i="1"/>
  <c r="L41049" i="1" s="1"/>
  <c r="G41049" i="1" s="1"/>
  <c r="F41050" i="1"/>
  <c r="L41050" i="1" s="1"/>
  <c r="G41050" i="1" s="1"/>
  <c r="F41051" i="1"/>
  <c r="L41051" i="1" s="1"/>
  <c r="G41051" i="1" s="1"/>
  <c r="F41052" i="1"/>
  <c r="L41052" i="1" s="1"/>
  <c r="G41052" i="1" s="1"/>
  <c r="F41053" i="1"/>
  <c r="L41053" i="1" s="1"/>
  <c r="G41053" i="1" s="1"/>
  <c r="F41054" i="1"/>
  <c r="L41054" i="1" s="1"/>
  <c r="G41054" i="1" s="1"/>
  <c r="F41055" i="1"/>
  <c r="L41055" i="1" s="1"/>
  <c r="G41055" i="1" s="1"/>
  <c r="F41056" i="1"/>
  <c r="L41056" i="1" s="1"/>
  <c r="G41056" i="1" s="1"/>
  <c r="F41057" i="1"/>
  <c r="L41057" i="1" s="1"/>
  <c r="G41057" i="1" s="1"/>
  <c r="F41058" i="1"/>
  <c r="L41058" i="1" s="1"/>
  <c r="G41058" i="1" s="1"/>
  <c r="F41059" i="1"/>
  <c r="L41059" i="1" s="1"/>
  <c r="G41059" i="1" s="1"/>
  <c r="F41060" i="1"/>
  <c r="L41060" i="1" s="1"/>
  <c r="G41060" i="1" s="1"/>
  <c r="F41061" i="1"/>
  <c r="L41061" i="1" s="1"/>
  <c r="G41061" i="1" s="1"/>
  <c r="F41062" i="1"/>
  <c r="L41062" i="1" s="1"/>
  <c r="G41062" i="1" s="1"/>
  <c r="F41063" i="1"/>
  <c r="L41063" i="1" s="1"/>
  <c r="G41063" i="1" s="1"/>
  <c r="F41064" i="1"/>
  <c r="L41064" i="1" s="1"/>
  <c r="G41064" i="1" s="1"/>
  <c r="F41065" i="1"/>
  <c r="L41065" i="1" s="1"/>
  <c r="G41065" i="1" s="1"/>
  <c r="F41066" i="1"/>
  <c r="L41066" i="1" s="1"/>
  <c r="G41066" i="1" s="1"/>
  <c r="F41067" i="1"/>
  <c r="L41067" i="1" s="1"/>
  <c r="G41067" i="1" s="1"/>
  <c r="F41068" i="1"/>
  <c r="L41068" i="1" s="1"/>
  <c r="G41068" i="1" s="1"/>
  <c r="F41069" i="1"/>
  <c r="L41069" i="1" s="1"/>
  <c r="G41069" i="1" s="1"/>
  <c r="F41070" i="1"/>
  <c r="L41070" i="1" s="1"/>
  <c r="G41070" i="1" s="1"/>
  <c r="F41071" i="1"/>
  <c r="L41071" i="1" s="1"/>
  <c r="G41071" i="1" s="1"/>
  <c r="F41072" i="1"/>
  <c r="L41072" i="1" s="1"/>
  <c r="G41072" i="1" s="1"/>
  <c r="F41073" i="1"/>
  <c r="L41073" i="1" s="1"/>
  <c r="G41073" i="1" s="1"/>
  <c r="F41074" i="1"/>
  <c r="L41074" i="1" s="1"/>
  <c r="G41074" i="1" s="1"/>
  <c r="F41075" i="1"/>
  <c r="L41075" i="1" s="1"/>
  <c r="G41075" i="1" s="1"/>
  <c r="F41076" i="1"/>
  <c r="L41076" i="1" s="1"/>
  <c r="G41076" i="1" s="1"/>
  <c r="F41077" i="1"/>
  <c r="L41077" i="1" s="1"/>
  <c r="G41077" i="1" s="1"/>
  <c r="F41078" i="1"/>
  <c r="L41078" i="1" s="1"/>
  <c r="G41078" i="1" s="1"/>
  <c r="F41079" i="1"/>
  <c r="L41079" i="1" s="1"/>
  <c r="G41079" i="1" s="1"/>
  <c r="F41080" i="1"/>
  <c r="L41080" i="1" s="1"/>
  <c r="G41080" i="1" s="1"/>
  <c r="F41081" i="1"/>
  <c r="L41081" i="1" s="1"/>
  <c r="G41081" i="1" s="1"/>
  <c r="F41082" i="1"/>
  <c r="L41082" i="1" s="1"/>
  <c r="G41082" i="1" s="1"/>
  <c r="F41083" i="1"/>
  <c r="L41083" i="1" s="1"/>
  <c r="G41083" i="1" s="1"/>
  <c r="F41084" i="1"/>
  <c r="L41084" i="1" s="1"/>
  <c r="G41084" i="1" s="1"/>
  <c r="F41085" i="1"/>
  <c r="L41085" i="1" s="1"/>
  <c r="G41085" i="1" s="1"/>
  <c r="F41086" i="1"/>
  <c r="L41086" i="1" s="1"/>
  <c r="G41086" i="1" s="1"/>
  <c r="F41087" i="1"/>
  <c r="L41087" i="1" s="1"/>
  <c r="G41087" i="1" s="1"/>
  <c r="F41088" i="1"/>
  <c r="L41088" i="1" s="1"/>
  <c r="G41088" i="1" s="1"/>
  <c r="F41089" i="1"/>
  <c r="L41089" i="1" s="1"/>
  <c r="G41089" i="1" s="1"/>
  <c r="F41090" i="1"/>
  <c r="L41090" i="1" s="1"/>
  <c r="G41090" i="1" s="1"/>
  <c r="F41091" i="1"/>
  <c r="L41091" i="1" s="1"/>
  <c r="G41091" i="1" s="1"/>
  <c r="F41092" i="1"/>
  <c r="L41092" i="1" s="1"/>
  <c r="G41092" i="1" s="1"/>
  <c r="F41093" i="1"/>
  <c r="L41093" i="1" s="1"/>
  <c r="G41093" i="1" s="1"/>
  <c r="F41094" i="1"/>
  <c r="L41094" i="1" s="1"/>
  <c r="G41094" i="1" s="1"/>
  <c r="F41095" i="1"/>
  <c r="L41095" i="1" s="1"/>
  <c r="G41095" i="1" s="1"/>
  <c r="F41096" i="1"/>
  <c r="L41096" i="1" s="1"/>
  <c r="G41096" i="1" s="1"/>
  <c r="F41097" i="1"/>
  <c r="L41097" i="1" s="1"/>
  <c r="G41097" i="1" s="1"/>
  <c r="F41098" i="1"/>
  <c r="L41098" i="1" s="1"/>
  <c r="G41098" i="1" s="1"/>
  <c r="F41099" i="1"/>
  <c r="L41099" i="1" s="1"/>
  <c r="G41099" i="1" s="1"/>
  <c r="F41100" i="1"/>
  <c r="L41100" i="1" s="1"/>
  <c r="G41100" i="1" s="1"/>
  <c r="F41101" i="1"/>
  <c r="L41101" i="1" s="1"/>
  <c r="G41101" i="1" s="1"/>
  <c r="F41102" i="1"/>
  <c r="L41102" i="1" s="1"/>
  <c r="G41102" i="1" s="1"/>
  <c r="F41103" i="1"/>
  <c r="L41103" i="1" s="1"/>
  <c r="G41103" i="1" s="1"/>
  <c r="F41104" i="1"/>
  <c r="L41104" i="1" s="1"/>
  <c r="G41104" i="1" s="1"/>
  <c r="F41105" i="1"/>
  <c r="L41105" i="1" s="1"/>
  <c r="G41105" i="1" s="1"/>
  <c r="F41106" i="1"/>
  <c r="L41106" i="1" s="1"/>
  <c r="G41106" i="1" s="1"/>
  <c r="F41107" i="1"/>
  <c r="L41107" i="1" s="1"/>
  <c r="G41107" i="1" s="1"/>
  <c r="F41108" i="1"/>
  <c r="L41108" i="1" s="1"/>
  <c r="G41108" i="1" s="1"/>
  <c r="F41109" i="1"/>
  <c r="L41109" i="1" s="1"/>
  <c r="G41109" i="1" s="1"/>
  <c r="F41110" i="1"/>
  <c r="L41110" i="1" s="1"/>
  <c r="G41110" i="1" s="1"/>
  <c r="F41111" i="1"/>
  <c r="L41111" i="1" s="1"/>
  <c r="G41111" i="1" s="1"/>
  <c r="F41112" i="1"/>
  <c r="L41112" i="1" s="1"/>
  <c r="G41112" i="1" s="1"/>
  <c r="F41113" i="1"/>
  <c r="L41113" i="1" s="1"/>
  <c r="G41113" i="1" s="1"/>
  <c r="F41114" i="1"/>
  <c r="L41114" i="1" s="1"/>
  <c r="G41114" i="1" s="1"/>
  <c r="F41115" i="1"/>
  <c r="L41115" i="1" s="1"/>
  <c r="G41115" i="1" s="1"/>
  <c r="F41116" i="1"/>
  <c r="L41116" i="1" s="1"/>
  <c r="G41116" i="1" s="1"/>
  <c r="F41117" i="1"/>
  <c r="L41117" i="1" s="1"/>
  <c r="G41117" i="1" s="1"/>
  <c r="F41118" i="1"/>
  <c r="L41118" i="1" s="1"/>
  <c r="G41118" i="1" s="1"/>
  <c r="F41119" i="1"/>
  <c r="L41119" i="1" s="1"/>
  <c r="G41119" i="1" s="1"/>
  <c r="F41120" i="1"/>
  <c r="L41120" i="1" s="1"/>
  <c r="G41120" i="1" s="1"/>
  <c r="F41121" i="1"/>
  <c r="L41121" i="1" s="1"/>
  <c r="G41121" i="1" s="1"/>
  <c r="F41122" i="1"/>
  <c r="L41122" i="1" s="1"/>
  <c r="G41122" i="1" s="1"/>
  <c r="F41123" i="1"/>
  <c r="L41123" i="1" s="1"/>
  <c r="G41123" i="1" s="1"/>
  <c r="F41124" i="1"/>
  <c r="L41124" i="1" s="1"/>
  <c r="G41124" i="1" s="1"/>
  <c r="F41125" i="1"/>
  <c r="L41125" i="1" s="1"/>
  <c r="G41125" i="1" s="1"/>
  <c r="F41126" i="1"/>
  <c r="L41126" i="1" s="1"/>
  <c r="G41126" i="1" s="1"/>
  <c r="F41127" i="1"/>
  <c r="L41127" i="1" s="1"/>
  <c r="G41127" i="1" s="1"/>
  <c r="F41128" i="1"/>
  <c r="L41128" i="1" s="1"/>
  <c r="G41128" i="1" s="1"/>
  <c r="F41129" i="1"/>
  <c r="L41129" i="1" s="1"/>
  <c r="G41129" i="1" s="1"/>
  <c r="F41130" i="1"/>
  <c r="L41130" i="1" s="1"/>
  <c r="G41130" i="1" s="1"/>
  <c r="F41131" i="1"/>
  <c r="L41131" i="1" s="1"/>
  <c r="G41131" i="1" s="1"/>
  <c r="F41132" i="1"/>
  <c r="L41132" i="1" s="1"/>
  <c r="G41132" i="1" s="1"/>
  <c r="F41133" i="1"/>
  <c r="L41133" i="1" s="1"/>
  <c r="G41133" i="1" s="1"/>
  <c r="F41134" i="1"/>
  <c r="L41134" i="1" s="1"/>
  <c r="G41134" i="1" s="1"/>
  <c r="F41135" i="1"/>
  <c r="L41135" i="1" s="1"/>
  <c r="G41135" i="1" s="1"/>
  <c r="F41136" i="1"/>
  <c r="L41136" i="1" s="1"/>
  <c r="G41136" i="1" s="1"/>
  <c r="F41137" i="1"/>
  <c r="L41137" i="1" s="1"/>
  <c r="G41137" i="1" s="1"/>
  <c r="F41138" i="1"/>
  <c r="L41138" i="1" s="1"/>
  <c r="G41138" i="1" s="1"/>
  <c r="F41139" i="1"/>
  <c r="L41139" i="1" s="1"/>
  <c r="G41139" i="1" s="1"/>
  <c r="F41140" i="1"/>
  <c r="L41140" i="1" s="1"/>
  <c r="G41140" i="1" s="1"/>
  <c r="F41141" i="1"/>
  <c r="L41141" i="1" s="1"/>
  <c r="G41141" i="1" s="1"/>
  <c r="F41142" i="1"/>
  <c r="L41142" i="1" s="1"/>
  <c r="G41142" i="1" s="1"/>
  <c r="F41143" i="1"/>
  <c r="L41143" i="1" s="1"/>
  <c r="G41143" i="1" s="1"/>
  <c r="F41144" i="1"/>
  <c r="L41144" i="1" s="1"/>
  <c r="G41144" i="1" s="1"/>
  <c r="F41145" i="1"/>
  <c r="L41145" i="1" s="1"/>
  <c r="G41145" i="1" s="1"/>
  <c r="F41146" i="1"/>
  <c r="L41146" i="1" s="1"/>
  <c r="G41146" i="1" s="1"/>
  <c r="F41147" i="1"/>
  <c r="L41147" i="1" s="1"/>
  <c r="G41147" i="1" s="1"/>
  <c r="F41148" i="1"/>
  <c r="L41148" i="1" s="1"/>
  <c r="G41148" i="1" s="1"/>
  <c r="F41149" i="1"/>
  <c r="L41149" i="1" s="1"/>
  <c r="G41149" i="1" s="1"/>
  <c r="F41150" i="1"/>
  <c r="L41150" i="1" s="1"/>
  <c r="G41150" i="1" s="1"/>
  <c r="F41151" i="1"/>
  <c r="L41151" i="1" s="1"/>
  <c r="G41151" i="1" s="1"/>
  <c r="F41152" i="1"/>
  <c r="L41152" i="1" s="1"/>
  <c r="G41152" i="1" s="1"/>
  <c r="F41153" i="1"/>
  <c r="L41153" i="1" s="1"/>
  <c r="G41153" i="1" s="1"/>
  <c r="F41154" i="1"/>
  <c r="L41154" i="1" s="1"/>
  <c r="G41154" i="1" s="1"/>
  <c r="F41155" i="1"/>
  <c r="L41155" i="1" s="1"/>
  <c r="G41155" i="1" s="1"/>
  <c r="F41156" i="1"/>
  <c r="L41156" i="1" s="1"/>
  <c r="G41156" i="1" s="1"/>
  <c r="F41157" i="1"/>
  <c r="L41157" i="1" s="1"/>
  <c r="G41157" i="1" s="1"/>
  <c r="F41158" i="1"/>
  <c r="L41158" i="1" s="1"/>
  <c r="G41158" i="1" s="1"/>
  <c r="F41159" i="1"/>
  <c r="L41159" i="1" s="1"/>
  <c r="G41159" i="1" s="1"/>
  <c r="F41160" i="1"/>
  <c r="L41160" i="1" s="1"/>
  <c r="G41160" i="1" s="1"/>
  <c r="F41161" i="1"/>
  <c r="L41161" i="1" s="1"/>
  <c r="G41161" i="1" s="1"/>
  <c r="F41162" i="1"/>
  <c r="L41162" i="1" s="1"/>
  <c r="G41162" i="1" s="1"/>
  <c r="F41163" i="1"/>
  <c r="L41163" i="1" s="1"/>
  <c r="G41163" i="1" s="1"/>
  <c r="F41164" i="1"/>
  <c r="L41164" i="1" s="1"/>
  <c r="G41164" i="1" s="1"/>
  <c r="F41165" i="1"/>
  <c r="L41165" i="1" s="1"/>
  <c r="G41165" i="1" s="1"/>
  <c r="F41166" i="1"/>
  <c r="L41166" i="1" s="1"/>
  <c r="G41166" i="1" s="1"/>
  <c r="F41167" i="1"/>
  <c r="L41167" i="1" s="1"/>
  <c r="G41167" i="1" s="1"/>
  <c r="F41168" i="1"/>
  <c r="L41168" i="1" s="1"/>
  <c r="G41168" i="1" s="1"/>
  <c r="F41169" i="1"/>
  <c r="L41169" i="1" s="1"/>
  <c r="G41169" i="1" s="1"/>
  <c r="F41170" i="1"/>
  <c r="L41170" i="1" s="1"/>
  <c r="G41170" i="1" s="1"/>
  <c r="F41171" i="1"/>
  <c r="L41171" i="1" s="1"/>
  <c r="G41171" i="1" s="1"/>
  <c r="F41172" i="1"/>
  <c r="L41172" i="1" s="1"/>
  <c r="G41172" i="1" s="1"/>
  <c r="F41173" i="1"/>
  <c r="L41173" i="1" s="1"/>
  <c r="G41173" i="1" s="1"/>
  <c r="F41174" i="1"/>
  <c r="L41174" i="1" s="1"/>
  <c r="G41174" i="1" s="1"/>
  <c r="F41175" i="1"/>
  <c r="L41175" i="1" s="1"/>
  <c r="G41175" i="1" s="1"/>
  <c r="F41176" i="1"/>
  <c r="L41176" i="1" s="1"/>
  <c r="G41176" i="1" s="1"/>
  <c r="F41177" i="1"/>
  <c r="L41177" i="1" s="1"/>
  <c r="G41177" i="1" s="1"/>
  <c r="F41178" i="1"/>
  <c r="L41178" i="1" s="1"/>
  <c r="G41178" i="1" s="1"/>
  <c r="F41179" i="1"/>
  <c r="L41179" i="1" s="1"/>
  <c r="G41179" i="1" s="1"/>
  <c r="F41180" i="1"/>
  <c r="L41180" i="1" s="1"/>
  <c r="G41180" i="1" s="1"/>
  <c r="F41181" i="1"/>
  <c r="L41181" i="1" s="1"/>
  <c r="G41181" i="1" s="1"/>
  <c r="F41182" i="1"/>
  <c r="L41182" i="1" s="1"/>
  <c r="G41182" i="1" s="1"/>
  <c r="F41183" i="1"/>
  <c r="L41183" i="1" s="1"/>
  <c r="G41183" i="1" s="1"/>
  <c r="F41184" i="1"/>
  <c r="L41184" i="1" s="1"/>
  <c r="G41184" i="1" s="1"/>
  <c r="F41185" i="1"/>
  <c r="L41185" i="1" s="1"/>
  <c r="G41185" i="1" s="1"/>
  <c r="F41186" i="1"/>
  <c r="L41186" i="1" s="1"/>
  <c r="G41186" i="1" s="1"/>
  <c r="F41187" i="1"/>
  <c r="L41187" i="1" s="1"/>
  <c r="G41187" i="1" s="1"/>
  <c r="F41188" i="1"/>
  <c r="L41188" i="1" s="1"/>
  <c r="G41188" i="1" s="1"/>
  <c r="F41189" i="1"/>
  <c r="L41189" i="1" s="1"/>
  <c r="G41189" i="1" s="1"/>
  <c r="F41190" i="1"/>
  <c r="L41190" i="1" s="1"/>
  <c r="G41190" i="1" s="1"/>
  <c r="F41191" i="1"/>
  <c r="L41191" i="1" s="1"/>
  <c r="G41191" i="1" s="1"/>
  <c r="F41192" i="1"/>
  <c r="L41192" i="1" s="1"/>
  <c r="G41192" i="1" s="1"/>
  <c r="F41193" i="1"/>
  <c r="L41193" i="1" s="1"/>
  <c r="G41193" i="1" s="1"/>
  <c r="F41194" i="1"/>
  <c r="L41194" i="1" s="1"/>
  <c r="G41194" i="1" s="1"/>
  <c r="F41195" i="1"/>
  <c r="L41195" i="1" s="1"/>
  <c r="G41195" i="1" s="1"/>
  <c r="F41196" i="1"/>
  <c r="L41196" i="1" s="1"/>
  <c r="G41196" i="1" s="1"/>
  <c r="F41197" i="1"/>
  <c r="L41197" i="1" s="1"/>
  <c r="G41197" i="1" s="1"/>
  <c r="F41198" i="1"/>
  <c r="L41198" i="1" s="1"/>
  <c r="G41198" i="1" s="1"/>
  <c r="F41199" i="1"/>
  <c r="L41199" i="1" s="1"/>
  <c r="G41199" i="1" s="1"/>
  <c r="F41200" i="1"/>
  <c r="L41200" i="1" s="1"/>
  <c r="G41200" i="1" s="1"/>
  <c r="F41201" i="1"/>
  <c r="L41201" i="1" s="1"/>
  <c r="G41201" i="1" s="1"/>
  <c r="F41202" i="1"/>
  <c r="L41202" i="1" s="1"/>
  <c r="G41202" i="1" s="1"/>
  <c r="F41203" i="1"/>
  <c r="L41203" i="1" s="1"/>
  <c r="G41203" i="1" s="1"/>
  <c r="F41204" i="1"/>
  <c r="L41204" i="1" s="1"/>
  <c r="G41204" i="1" s="1"/>
  <c r="F41205" i="1"/>
  <c r="L41205" i="1" s="1"/>
  <c r="G41205" i="1" s="1"/>
  <c r="F41206" i="1"/>
  <c r="L41206" i="1" s="1"/>
  <c r="G41206" i="1" s="1"/>
  <c r="F41207" i="1"/>
  <c r="L41207" i="1" s="1"/>
  <c r="G41207" i="1" s="1"/>
  <c r="F41208" i="1"/>
  <c r="L41208" i="1" s="1"/>
  <c r="G41208" i="1" s="1"/>
  <c r="F41209" i="1"/>
  <c r="L41209" i="1" s="1"/>
  <c r="G41209" i="1" s="1"/>
  <c r="F41210" i="1"/>
  <c r="L41210" i="1" s="1"/>
  <c r="G41210" i="1" s="1"/>
  <c r="F41211" i="1"/>
  <c r="L41211" i="1" s="1"/>
  <c r="G41211" i="1" s="1"/>
  <c r="F41212" i="1"/>
  <c r="L41212" i="1" s="1"/>
  <c r="G41212" i="1" s="1"/>
  <c r="F41213" i="1"/>
  <c r="L41213" i="1" s="1"/>
  <c r="G41213" i="1" s="1"/>
  <c r="F41214" i="1"/>
  <c r="L41214" i="1" s="1"/>
  <c r="G41214" i="1" s="1"/>
  <c r="F41215" i="1"/>
  <c r="L41215" i="1" s="1"/>
  <c r="G41215" i="1" s="1"/>
  <c r="F41216" i="1"/>
  <c r="L41216" i="1" s="1"/>
  <c r="G41216" i="1" s="1"/>
  <c r="F41217" i="1"/>
  <c r="L41217" i="1" s="1"/>
  <c r="G41217" i="1" s="1"/>
  <c r="F41218" i="1"/>
  <c r="L41218" i="1" s="1"/>
  <c r="G41218" i="1" s="1"/>
  <c r="F41219" i="1"/>
  <c r="L41219" i="1" s="1"/>
  <c r="G41219" i="1" s="1"/>
  <c r="F41220" i="1"/>
  <c r="L41220" i="1" s="1"/>
  <c r="G41220" i="1" s="1"/>
  <c r="F41221" i="1"/>
  <c r="L41221" i="1" s="1"/>
  <c r="G41221" i="1" s="1"/>
  <c r="F41222" i="1"/>
  <c r="L41222" i="1" s="1"/>
  <c r="G41222" i="1" s="1"/>
  <c r="F41223" i="1"/>
  <c r="L41223" i="1" s="1"/>
  <c r="G41223" i="1" s="1"/>
  <c r="F41224" i="1"/>
  <c r="L41224" i="1" s="1"/>
  <c r="G41224" i="1" s="1"/>
  <c r="F41225" i="1"/>
  <c r="L41225" i="1" s="1"/>
  <c r="G41225" i="1" s="1"/>
  <c r="F41226" i="1"/>
  <c r="L41226" i="1" s="1"/>
  <c r="G41226" i="1" s="1"/>
  <c r="F41227" i="1"/>
  <c r="L41227" i="1" s="1"/>
  <c r="G41227" i="1" s="1"/>
  <c r="F41228" i="1"/>
  <c r="L41228" i="1" s="1"/>
  <c r="G41228" i="1" s="1"/>
  <c r="F41229" i="1"/>
  <c r="L41229" i="1" s="1"/>
  <c r="G41229" i="1" s="1"/>
  <c r="F41230" i="1"/>
  <c r="L41230" i="1" s="1"/>
  <c r="G41230" i="1" s="1"/>
  <c r="F41231" i="1"/>
  <c r="L41231" i="1" s="1"/>
  <c r="G41231" i="1" s="1"/>
  <c r="F41232" i="1"/>
  <c r="L41232" i="1" s="1"/>
  <c r="G41232" i="1" s="1"/>
  <c r="F41233" i="1"/>
  <c r="L41233" i="1" s="1"/>
  <c r="G41233" i="1" s="1"/>
  <c r="F41234" i="1"/>
  <c r="L41234" i="1" s="1"/>
  <c r="G41234" i="1" s="1"/>
  <c r="F41235" i="1"/>
  <c r="L41235" i="1" s="1"/>
  <c r="G41235" i="1" s="1"/>
  <c r="F41236" i="1"/>
  <c r="L41236" i="1" s="1"/>
  <c r="G41236" i="1" s="1"/>
  <c r="F41237" i="1"/>
  <c r="L41237" i="1" s="1"/>
  <c r="G41237" i="1" s="1"/>
  <c r="F41238" i="1"/>
  <c r="L41238" i="1" s="1"/>
  <c r="G41238" i="1" s="1"/>
  <c r="F41239" i="1"/>
  <c r="L41239" i="1" s="1"/>
  <c r="G41239" i="1" s="1"/>
  <c r="F41240" i="1"/>
  <c r="L41240" i="1" s="1"/>
  <c r="G41240" i="1" s="1"/>
  <c r="F41241" i="1"/>
  <c r="L41241" i="1" s="1"/>
  <c r="G41241" i="1" s="1"/>
  <c r="F41242" i="1"/>
  <c r="L41242" i="1" s="1"/>
  <c r="G41242" i="1" s="1"/>
  <c r="F41243" i="1"/>
  <c r="L41243" i="1" s="1"/>
  <c r="G41243" i="1" s="1"/>
  <c r="F41244" i="1"/>
  <c r="L41244" i="1" s="1"/>
  <c r="G41244" i="1" s="1"/>
  <c r="F41245" i="1"/>
  <c r="L41245" i="1" s="1"/>
  <c r="G41245" i="1" s="1"/>
  <c r="F41246" i="1"/>
  <c r="L41246" i="1" s="1"/>
  <c r="G41246" i="1" s="1"/>
  <c r="F41247" i="1"/>
  <c r="L41247" i="1" s="1"/>
  <c r="G41247" i="1" s="1"/>
  <c r="F41248" i="1"/>
  <c r="L41248" i="1" s="1"/>
  <c r="G41248" i="1" s="1"/>
  <c r="F41249" i="1"/>
  <c r="L41249" i="1" s="1"/>
  <c r="G41249" i="1" s="1"/>
  <c r="F41250" i="1"/>
  <c r="L41250" i="1" s="1"/>
  <c r="G41250" i="1" s="1"/>
  <c r="F41251" i="1"/>
  <c r="L41251" i="1" s="1"/>
  <c r="G41251" i="1" s="1"/>
  <c r="F41252" i="1"/>
  <c r="L41252" i="1" s="1"/>
  <c r="G41252" i="1" s="1"/>
  <c r="F41253" i="1"/>
  <c r="L41253" i="1" s="1"/>
  <c r="G41253" i="1" s="1"/>
  <c r="F41254" i="1"/>
  <c r="L41254" i="1" s="1"/>
  <c r="G41254" i="1" s="1"/>
  <c r="F41255" i="1"/>
  <c r="L41255" i="1" s="1"/>
  <c r="G41255" i="1" s="1"/>
  <c r="F41256" i="1"/>
  <c r="L41256" i="1" s="1"/>
  <c r="G41256" i="1" s="1"/>
  <c r="F41257" i="1"/>
  <c r="L41257" i="1" s="1"/>
  <c r="G41257" i="1" s="1"/>
  <c r="F41258" i="1"/>
  <c r="L41258" i="1" s="1"/>
  <c r="G41258" i="1" s="1"/>
  <c r="F41259" i="1"/>
  <c r="L41259" i="1" s="1"/>
  <c r="G41259" i="1" s="1"/>
  <c r="F41260" i="1"/>
  <c r="L41260" i="1" s="1"/>
  <c r="G41260" i="1" s="1"/>
  <c r="F41261" i="1"/>
  <c r="L41261" i="1" s="1"/>
  <c r="G41261" i="1" s="1"/>
  <c r="F41262" i="1"/>
  <c r="L41262" i="1" s="1"/>
  <c r="G41262" i="1" s="1"/>
  <c r="F41263" i="1"/>
  <c r="L41263" i="1" s="1"/>
  <c r="G41263" i="1" s="1"/>
  <c r="F41264" i="1"/>
  <c r="L41264" i="1" s="1"/>
  <c r="G41264" i="1" s="1"/>
  <c r="F41265" i="1"/>
  <c r="L41265" i="1" s="1"/>
  <c r="G41265" i="1" s="1"/>
  <c r="F41266" i="1"/>
  <c r="L41266" i="1" s="1"/>
  <c r="G41266" i="1" s="1"/>
  <c r="F41267" i="1"/>
  <c r="L41267" i="1" s="1"/>
  <c r="G41267" i="1" s="1"/>
  <c r="F41268" i="1"/>
  <c r="L41268" i="1" s="1"/>
  <c r="G41268" i="1" s="1"/>
  <c r="F41269" i="1"/>
  <c r="L41269" i="1" s="1"/>
  <c r="G41269" i="1" s="1"/>
  <c r="F41270" i="1"/>
  <c r="L41270" i="1" s="1"/>
  <c r="G41270" i="1" s="1"/>
  <c r="F41271" i="1"/>
  <c r="L41271" i="1" s="1"/>
  <c r="G41271" i="1" s="1"/>
  <c r="F41272" i="1"/>
  <c r="L41272" i="1" s="1"/>
  <c r="G41272" i="1" s="1"/>
  <c r="F41273" i="1"/>
  <c r="L41273" i="1" s="1"/>
  <c r="G41273" i="1" s="1"/>
  <c r="F41274" i="1"/>
  <c r="L41274" i="1" s="1"/>
  <c r="G41274" i="1" s="1"/>
  <c r="F41275" i="1"/>
  <c r="L41275" i="1" s="1"/>
  <c r="G41275" i="1" s="1"/>
  <c r="F41276" i="1"/>
  <c r="L41276" i="1" s="1"/>
  <c r="G41276" i="1" s="1"/>
  <c r="F41277" i="1"/>
  <c r="L41277" i="1" s="1"/>
  <c r="G41277" i="1" s="1"/>
  <c r="F41278" i="1"/>
  <c r="L41278" i="1" s="1"/>
  <c r="G41278" i="1" s="1"/>
  <c r="F41279" i="1"/>
  <c r="L41279" i="1" s="1"/>
  <c r="G41279" i="1" s="1"/>
  <c r="F41280" i="1"/>
  <c r="L41280" i="1" s="1"/>
  <c r="G41280" i="1" s="1"/>
  <c r="F41281" i="1"/>
  <c r="L41281" i="1" s="1"/>
  <c r="G41281" i="1" s="1"/>
  <c r="F41282" i="1"/>
  <c r="L41282" i="1" s="1"/>
  <c r="G41282" i="1" s="1"/>
  <c r="F41283" i="1"/>
  <c r="L41283" i="1" s="1"/>
  <c r="G41283" i="1" s="1"/>
  <c r="F41284" i="1"/>
  <c r="L41284" i="1" s="1"/>
  <c r="G41284" i="1" s="1"/>
  <c r="F41285" i="1"/>
  <c r="L41285" i="1" s="1"/>
  <c r="G41285" i="1" s="1"/>
  <c r="F41286" i="1"/>
  <c r="L41286" i="1" s="1"/>
  <c r="G41286" i="1" s="1"/>
  <c r="F41287" i="1"/>
  <c r="L41287" i="1" s="1"/>
  <c r="G41287" i="1" s="1"/>
  <c r="F41288" i="1"/>
  <c r="L41288" i="1" s="1"/>
  <c r="G41288" i="1" s="1"/>
  <c r="F41289" i="1"/>
  <c r="L41289" i="1" s="1"/>
  <c r="G41289" i="1" s="1"/>
  <c r="F41290" i="1"/>
  <c r="L41290" i="1" s="1"/>
  <c r="G41290" i="1" s="1"/>
  <c r="F41291" i="1"/>
  <c r="L41291" i="1" s="1"/>
  <c r="G41291" i="1" s="1"/>
  <c r="F41292" i="1"/>
  <c r="L41292" i="1" s="1"/>
  <c r="G41292" i="1" s="1"/>
  <c r="F41293" i="1"/>
  <c r="L41293" i="1" s="1"/>
  <c r="G41293" i="1" s="1"/>
  <c r="F41294" i="1"/>
  <c r="L41294" i="1" s="1"/>
  <c r="G41294" i="1" s="1"/>
  <c r="F41295" i="1"/>
  <c r="L41295" i="1" s="1"/>
  <c r="G41295" i="1" s="1"/>
  <c r="F41296" i="1"/>
  <c r="L41296" i="1" s="1"/>
  <c r="G41296" i="1" s="1"/>
  <c r="F41297" i="1"/>
  <c r="L41297" i="1" s="1"/>
  <c r="G41297" i="1" s="1"/>
  <c r="F41298" i="1"/>
  <c r="L41298" i="1" s="1"/>
  <c r="G41298" i="1" s="1"/>
  <c r="F41299" i="1"/>
  <c r="L41299" i="1" s="1"/>
  <c r="G41299" i="1" s="1"/>
  <c r="F41300" i="1"/>
  <c r="L41300" i="1" s="1"/>
  <c r="G41300" i="1" s="1"/>
  <c r="F41301" i="1"/>
  <c r="L41301" i="1" s="1"/>
  <c r="G41301" i="1" s="1"/>
  <c r="F41302" i="1"/>
  <c r="L41302" i="1" s="1"/>
  <c r="G41302" i="1" s="1"/>
  <c r="F41303" i="1"/>
  <c r="L41303" i="1" s="1"/>
  <c r="G41303" i="1" s="1"/>
  <c r="F41304" i="1"/>
  <c r="L41304" i="1" s="1"/>
  <c r="G41304" i="1" s="1"/>
  <c r="F41305" i="1"/>
  <c r="L41305" i="1" s="1"/>
  <c r="G41305" i="1" s="1"/>
  <c r="F41306" i="1"/>
  <c r="L41306" i="1" s="1"/>
  <c r="G41306" i="1" s="1"/>
  <c r="F41307" i="1"/>
  <c r="L41307" i="1" s="1"/>
  <c r="G41307" i="1" s="1"/>
  <c r="F41308" i="1"/>
  <c r="L41308" i="1" s="1"/>
  <c r="G41308" i="1" s="1"/>
  <c r="F41309" i="1"/>
  <c r="L41309" i="1" s="1"/>
  <c r="G41309" i="1" s="1"/>
  <c r="F41310" i="1"/>
  <c r="L41310" i="1" s="1"/>
  <c r="G41310" i="1" s="1"/>
  <c r="F41311" i="1"/>
  <c r="L41311" i="1" s="1"/>
  <c r="G41311" i="1" s="1"/>
  <c r="F41312" i="1"/>
  <c r="L41312" i="1" s="1"/>
  <c r="G41312" i="1" s="1"/>
  <c r="F41313" i="1"/>
  <c r="L41313" i="1" s="1"/>
  <c r="G41313" i="1" s="1"/>
  <c r="F41314" i="1"/>
  <c r="L41314" i="1" s="1"/>
  <c r="G41314" i="1" s="1"/>
  <c r="F41315" i="1"/>
  <c r="L41315" i="1" s="1"/>
  <c r="G41315" i="1" s="1"/>
  <c r="F41316" i="1"/>
  <c r="L41316" i="1" s="1"/>
  <c r="G41316" i="1" s="1"/>
  <c r="F41317" i="1"/>
  <c r="L41317" i="1" s="1"/>
  <c r="G41317" i="1" s="1"/>
  <c r="F41318" i="1"/>
  <c r="L41318" i="1" s="1"/>
  <c r="G41318" i="1" s="1"/>
  <c r="F41319" i="1"/>
  <c r="L41319" i="1" s="1"/>
  <c r="G41319" i="1" s="1"/>
  <c r="F41320" i="1"/>
  <c r="L41320" i="1" s="1"/>
  <c r="G41320" i="1" s="1"/>
  <c r="F41321" i="1"/>
  <c r="L41321" i="1" s="1"/>
  <c r="G41321" i="1" s="1"/>
  <c r="F41322" i="1"/>
  <c r="L41322" i="1" s="1"/>
  <c r="G41322" i="1" s="1"/>
  <c r="F41323" i="1"/>
  <c r="L41323" i="1" s="1"/>
  <c r="G41323" i="1" s="1"/>
  <c r="F41324" i="1"/>
  <c r="L41324" i="1" s="1"/>
  <c r="G41324" i="1" s="1"/>
  <c r="F41325" i="1"/>
  <c r="L41325" i="1" s="1"/>
  <c r="G41325" i="1" s="1"/>
  <c r="F41326" i="1"/>
  <c r="L41326" i="1" s="1"/>
  <c r="G41326" i="1" s="1"/>
  <c r="F41327" i="1"/>
  <c r="L41327" i="1" s="1"/>
  <c r="G41327" i="1" s="1"/>
  <c r="F41328" i="1"/>
  <c r="L41328" i="1" s="1"/>
  <c r="G41328" i="1" s="1"/>
  <c r="F41329" i="1"/>
  <c r="L41329" i="1" s="1"/>
  <c r="G41329" i="1" s="1"/>
  <c r="F41330" i="1"/>
  <c r="L41330" i="1" s="1"/>
  <c r="G41330" i="1" s="1"/>
  <c r="F41331" i="1"/>
  <c r="L41331" i="1" s="1"/>
  <c r="G41331" i="1" s="1"/>
  <c r="F41332" i="1"/>
  <c r="L41332" i="1" s="1"/>
  <c r="G41332" i="1" s="1"/>
  <c r="F41333" i="1"/>
  <c r="L41333" i="1" s="1"/>
  <c r="G41333" i="1" s="1"/>
  <c r="F41334" i="1"/>
  <c r="L41334" i="1" s="1"/>
  <c r="G41334" i="1" s="1"/>
  <c r="F41335" i="1"/>
  <c r="L41335" i="1" s="1"/>
  <c r="G41335" i="1" s="1"/>
  <c r="F41336" i="1"/>
  <c r="L41336" i="1" s="1"/>
  <c r="G41336" i="1" s="1"/>
  <c r="F41337" i="1"/>
  <c r="L41337" i="1" s="1"/>
  <c r="G41337" i="1" s="1"/>
  <c r="F41338" i="1"/>
  <c r="L41338" i="1" s="1"/>
  <c r="G41338" i="1" s="1"/>
  <c r="F41339" i="1"/>
  <c r="L41339" i="1" s="1"/>
  <c r="G41339" i="1" s="1"/>
  <c r="F41340" i="1"/>
  <c r="L41340" i="1" s="1"/>
  <c r="G41340" i="1" s="1"/>
  <c r="F41341" i="1"/>
  <c r="L41341" i="1" s="1"/>
  <c r="G41341" i="1" s="1"/>
  <c r="F41342" i="1"/>
  <c r="L41342" i="1" s="1"/>
  <c r="G41342" i="1" s="1"/>
  <c r="F41343" i="1"/>
  <c r="L41343" i="1" s="1"/>
  <c r="G41343" i="1" s="1"/>
  <c r="F41344" i="1"/>
  <c r="L41344" i="1" s="1"/>
  <c r="G41344" i="1" s="1"/>
  <c r="F41345" i="1"/>
  <c r="L41345" i="1" s="1"/>
  <c r="G41345" i="1" s="1"/>
  <c r="F41346" i="1"/>
  <c r="L41346" i="1" s="1"/>
  <c r="G41346" i="1" s="1"/>
  <c r="F41347" i="1"/>
  <c r="L41347" i="1" s="1"/>
  <c r="G41347" i="1" s="1"/>
  <c r="F41348" i="1"/>
  <c r="L41348" i="1" s="1"/>
  <c r="G41348" i="1" s="1"/>
  <c r="F41349" i="1"/>
  <c r="L41349" i="1" s="1"/>
  <c r="G41349" i="1" s="1"/>
  <c r="F41350" i="1"/>
  <c r="L41350" i="1" s="1"/>
  <c r="G41350" i="1" s="1"/>
  <c r="F41351" i="1"/>
  <c r="L41351" i="1" s="1"/>
  <c r="G41351" i="1" s="1"/>
  <c r="F41352" i="1"/>
  <c r="L41352" i="1" s="1"/>
  <c r="G41352" i="1" s="1"/>
  <c r="F41353" i="1"/>
  <c r="L41353" i="1" s="1"/>
  <c r="G41353" i="1" s="1"/>
  <c r="F41354" i="1"/>
  <c r="L41354" i="1" s="1"/>
  <c r="G41354" i="1" s="1"/>
  <c r="F41355" i="1"/>
  <c r="L41355" i="1" s="1"/>
  <c r="G41355" i="1" s="1"/>
  <c r="F41356" i="1"/>
  <c r="L41356" i="1" s="1"/>
  <c r="G41356" i="1" s="1"/>
  <c r="F41357" i="1"/>
  <c r="L41357" i="1" s="1"/>
  <c r="G41357" i="1" s="1"/>
  <c r="F41358" i="1"/>
  <c r="L41358" i="1" s="1"/>
  <c r="G41358" i="1" s="1"/>
  <c r="F41359" i="1"/>
  <c r="L41359" i="1" s="1"/>
  <c r="G41359" i="1" s="1"/>
  <c r="F41360" i="1"/>
  <c r="L41360" i="1" s="1"/>
  <c r="G41360" i="1" s="1"/>
  <c r="F41361" i="1"/>
  <c r="L41361" i="1" s="1"/>
  <c r="G41361" i="1" s="1"/>
  <c r="F41362" i="1"/>
  <c r="L41362" i="1" s="1"/>
  <c r="G41362" i="1" s="1"/>
  <c r="F41363" i="1"/>
  <c r="L41363" i="1" s="1"/>
  <c r="G41363" i="1" s="1"/>
  <c r="F41364" i="1"/>
  <c r="L41364" i="1" s="1"/>
  <c r="G41364" i="1" s="1"/>
  <c r="F41365" i="1"/>
  <c r="L41365" i="1" s="1"/>
  <c r="G41365" i="1" s="1"/>
  <c r="F41366" i="1"/>
  <c r="L41366" i="1" s="1"/>
  <c r="G41366" i="1" s="1"/>
  <c r="F41367" i="1"/>
  <c r="L41367" i="1" s="1"/>
  <c r="G41367" i="1" s="1"/>
  <c r="F41368" i="1"/>
  <c r="L41368" i="1" s="1"/>
  <c r="G41368" i="1" s="1"/>
  <c r="F41369" i="1"/>
  <c r="L41369" i="1" s="1"/>
  <c r="G41369" i="1" s="1"/>
  <c r="F41370" i="1"/>
  <c r="L41370" i="1" s="1"/>
  <c r="G41370" i="1" s="1"/>
  <c r="F41371" i="1"/>
  <c r="L41371" i="1" s="1"/>
  <c r="G41371" i="1" s="1"/>
  <c r="F41372" i="1"/>
  <c r="L41372" i="1" s="1"/>
  <c r="G41372" i="1" s="1"/>
  <c r="F41373" i="1"/>
  <c r="L41373" i="1" s="1"/>
  <c r="G41373" i="1" s="1"/>
  <c r="F41374" i="1"/>
  <c r="L41374" i="1" s="1"/>
  <c r="G41374" i="1" s="1"/>
  <c r="F41375" i="1"/>
  <c r="L41375" i="1" s="1"/>
  <c r="G41375" i="1" s="1"/>
  <c r="F41376" i="1"/>
  <c r="L41376" i="1" s="1"/>
  <c r="G41376" i="1" s="1"/>
  <c r="F41377" i="1"/>
  <c r="L41377" i="1" s="1"/>
  <c r="G41377" i="1" s="1"/>
  <c r="F41378" i="1"/>
  <c r="L41378" i="1" s="1"/>
  <c r="G41378" i="1" s="1"/>
  <c r="F41379" i="1"/>
  <c r="L41379" i="1" s="1"/>
  <c r="G41379" i="1" s="1"/>
  <c r="F41380" i="1"/>
  <c r="L41380" i="1" s="1"/>
  <c r="G41380" i="1" s="1"/>
  <c r="F41381" i="1"/>
  <c r="L41381" i="1" s="1"/>
  <c r="G41381" i="1" s="1"/>
  <c r="F41382" i="1"/>
  <c r="L41382" i="1" s="1"/>
  <c r="G41382" i="1" s="1"/>
  <c r="F41383" i="1"/>
  <c r="L41383" i="1" s="1"/>
  <c r="G41383" i="1" s="1"/>
  <c r="F41384" i="1"/>
  <c r="L41384" i="1" s="1"/>
  <c r="G41384" i="1" s="1"/>
  <c r="F41385" i="1"/>
  <c r="L41385" i="1" s="1"/>
  <c r="G41385" i="1" s="1"/>
  <c r="F41386" i="1"/>
  <c r="L41386" i="1" s="1"/>
  <c r="G41386" i="1" s="1"/>
  <c r="F41387" i="1"/>
  <c r="L41387" i="1" s="1"/>
  <c r="G41387" i="1" s="1"/>
  <c r="F41388" i="1"/>
  <c r="L41388" i="1" s="1"/>
  <c r="G41388" i="1" s="1"/>
  <c r="F41389" i="1"/>
  <c r="L41389" i="1" s="1"/>
  <c r="G41389" i="1" s="1"/>
  <c r="F41390" i="1"/>
  <c r="L41390" i="1" s="1"/>
  <c r="G41390" i="1" s="1"/>
  <c r="F41391" i="1"/>
  <c r="L41391" i="1" s="1"/>
  <c r="G41391" i="1" s="1"/>
  <c r="F41392" i="1"/>
  <c r="L41392" i="1" s="1"/>
  <c r="G41392" i="1" s="1"/>
  <c r="F41393" i="1"/>
  <c r="L41393" i="1" s="1"/>
  <c r="G41393" i="1" s="1"/>
  <c r="F41394" i="1"/>
  <c r="L41394" i="1" s="1"/>
  <c r="G41394" i="1" s="1"/>
  <c r="F41395" i="1"/>
  <c r="L41395" i="1" s="1"/>
  <c r="G41395" i="1" s="1"/>
  <c r="F41396" i="1"/>
  <c r="L41396" i="1" s="1"/>
  <c r="G41396" i="1" s="1"/>
  <c r="F41397" i="1"/>
  <c r="L41397" i="1" s="1"/>
  <c r="G41397" i="1" s="1"/>
  <c r="F41398" i="1"/>
  <c r="L41398" i="1" s="1"/>
  <c r="G41398" i="1" s="1"/>
  <c r="F41399" i="1"/>
  <c r="L41399" i="1" s="1"/>
  <c r="G41399" i="1" s="1"/>
  <c r="F41400" i="1"/>
  <c r="L41400" i="1" s="1"/>
  <c r="G41400" i="1" s="1"/>
  <c r="F41401" i="1"/>
  <c r="L41401" i="1" s="1"/>
  <c r="G41401" i="1" s="1"/>
  <c r="F41402" i="1"/>
  <c r="L41402" i="1" s="1"/>
  <c r="G41402" i="1" s="1"/>
  <c r="F41403" i="1"/>
  <c r="L41403" i="1" s="1"/>
  <c r="G41403" i="1" s="1"/>
  <c r="F41404" i="1"/>
  <c r="L41404" i="1" s="1"/>
  <c r="G41404" i="1" s="1"/>
  <c r="F41405" i="1"/>
  <c r="L41405" i="1" s="1"/>
  <c r="G41405" i="1" s="1"/>
  <c r="F41406" i="1"/>
  <c r="L41406" i="1" s="1"/>
  <c r="G41406" i="1" s="1"/>
  <c r="F41407" i="1"/>
  <c r="L41407" i="1" s="1"/>
  <c r="G41407" i="1" s="1"/>
  <c r="F41408" i="1"/>
  <c r="L41408" i="1" s="1"/>
  <c r="G41408" i="1" s="1"/>
  <c r="F41409" i="1"/>
  <c r="L41409" i="1" s="1"/>
  <c r="G41409" i="1" s="1"/>
  <c r="F41410" i="1"/>
  <c r="L41410" i="1" s="1"/>
  <c r="G41410" i="1" s="1"/>
  <c r="F41411" i="1"/>
  <c r="L41411" i="1" s="1"/>
  <c r="G41411" i="1" s="1"/>
  <c r="F41412" i="1"/>
  <c r="L41412" i="1" s="1"/>
  <c r="G41412" i="1" s="1"/>
  <c r="F41413" i="1"/>
  <c r="L41413" i="1" s="1"/>
  <c r="G41413" i="1" s="1"/>
  <c r="F41414" i="1"/>
  <c r="L41414" i="1" s="1"/>
  <c r="G41414" i="1" s="1"/>
  <c r="F41415" i="1"/>
  <c r="L41415" i="1" s="1"/>
  <c r="G41415" i="1" s="1"/>
  <c r="F41416" i="1"/>
  <c r="L41416" i="1" s="1"/>
  <c r="G41416" i="1" s="1"/>
  <c r="F41417" i="1"/>
  <c r="L41417" i="1" s="1"/>
  <c r="G41417" i="1" s="1"/>
  <c r="F41418" i="1"/>
  <c r="L41418" i="1" s="1"/>
  <c r="G41418" i="1" s="1"/>
  <c r="F41419" i="1"/>
  <c r="L41419" i="1" s="1"/>
  <c r="G41419" i="1" s="1"/>
  <c r="F41420" i="1"/>
  <c r="L41420" i="1" s="1"/>
  <c r="G41420" i="1" s="1"/>
  <c r="F41421" i="1"/>
  <c r="L41421" i="1" s="1"/>
  <c r="G41421" i="1" s="1"/>
  <c r="F41422" i="1"/>
  <c r="L41422" i="1" s="1"/>
  <c r="G41422" i="1" s="1"/>
  <c r="F41423" i="1"/>
  <c r="L41423" i="1" s="1"/>
  <c r="G41423" i="1" s="1"/>
  <c r="F41424" i="1"/>
  <c r="L41424" i="1" s="1"/>
  <c r="G41424" i="1" s="1"/>
  <c r="F41425" i="1"/>
  <c r="L41425" i="1" s="1"/>
  <c r="G41425" i="1" s="1"/>
  <c r="F41426" i="1"/>
  <c r="L41426" i="1" s="1"/>
  <c r="G41426" i="1" s="1"/>
  <c r="F41427" i="1"/>
  <c r="L41427" i="1" s="1"/>
  <c r="G41427" i="1" s="1"/>
  <c r="F41428" i="1"/>
  <c r="L41428" i="1" s="1"/>
  <c r="G41428" i="1" s="1"/>
  <c r="F41429" i="1"/>
  <c r="L41429" i="1" s="1"/>
  <c r="G41429" i="1" s="1"/>
  <c r="F41430" i="1"/>
  <c r="L41430" i="1" s="1"/>
  <c r="G41430" i="1" s="1"/>
  <c r="F41431" i="1"/>
  <c r="L41431" i="1" s="1"/>
  <c r="G41431" i="1" s="1"/>
  <c r="F41432" i="1"/>
  <c r="L41432" i="1" s="1"/>
  <c r="G41432" i="1" s="1"/>
  <c r="F41433" i="1"/>
  <c r="L41433" i="1" s="1"/>
  <c r="G41433" i="1" s="1"/>
  <c r="F41434" i="1"/>
  <c r="L41434" i="1" s="1"/>
  <c r="G41434" i="1" s="1"/>
  <c r="F41435" i="1"/>
  <c r="L41435" i="1" s="1"/>
  <c r="G41435" i="1" s="1"/>
  <c r="F41436" i="1"/>
  <c r="L41436" i="1" s="1"/>
  <c r="G41436" i="1" s="1"/>
  <c r="F41437" i="1"/>
  <c r="L41437" i="1" s="1"/>
  <c r="G41437" i="1" s="1"/>
  <c r="F41438" i="1"/>
  <c r="L41438" i="1" s="1"/>
  <c r="G41438" i="1" s="1"/>
  <c r="F41439" i="1"/>
  <c r="L41439" i="1" s="1"/>
  <c r="G41439" i="1" s="1"/>
  <c r="F41440" i="1"/>
  <c r="L41440" i="1" s="1"/>
  <c r="G41440" i="1" s="1"/>
  <c r="F41441" i="1"/>
  <c r="L41441" i="1" s="1"/>
  <c r="G41441" i="1" s="1"/>
  <c r="F41442" i="1"/>
  <c r="L41442" i="1" s="1"/>
  <c r="G41442" i="1" s="1"/>
  <c r="F41443" i="1"/>
  <c r="L41443" i="1" s="1"/>
  <c r="G41443" i="1" s="1"/>
  <c r="F41444" i="1"/>
  <c r="L41444" i="1" s="1"/>
  <c r="G41444" i="1" s="1"/>
  <c r="F41445" i="1"/>
  <c r="L41445" i="1" s="1"/>
  <c r="G41445" i="1" s="1"/>
  <c r="F41446" i="1"/>
  <c r="L41446" i="1" s="1"/>
  <c r="G41446" i="1" s="1"/>
  <c r="F41447" i="1"/>
  <c r="L41447" i="1" s="1"/>
  <c r="G41447" i="1" s="1"/>
  <c r="F41448" i="1"/>
  <c r="L41448" i="1" s="1"/>
  <c r="G41448" i="1" s="1"/>
  <c r="F41449" i="1"/>
  <c r="L41449" i="1" s="1"/>
  <c r="G41449" i="1" s="1"/>
  <c r="F41450" i="1"/>
  <c r="L41450" i="1" s="1"/>
  <c r="G41450" i="1" s="1"/>
  <c r="F41451" i="1"/>
  <c r="L41451" i="1" s="1"/>
  <c r="G41451" i="1" s="1"/>
  <c r="F41452" i="1"/>
  <c r="L41452" i="1" s="1"/>
  <c r="G41452" i="1" s="1"/>
  <c r="F41453" i="1"/>
  <c r="L41453" i="1" s="1"/>
  <c r="G41453" i="1" s="1"/>
  <c r="F41454" i="1"/>
  <c r="L41454" i="1" s="1"/>
  <c r="G41454" i="1" s="1"/>
  <c r="F41455" i="1"/>
  <c r="L41455" i="1" s="1"/>
  <c r="G41455" i="1" s="1"/>
  <c r="F41456" i="1"/>
  <c r="L41456" i="1" s="1"/>
  <c r="G41456" i="1" s="1"/>
  <c r="F41457" i="1"/>
  <c r="L41457" i="1" s="1"/>
  <c r="G41457" i="1" s="1"/>
  <c r="F41458" i="1"/>
  <c r="L41458" i="1" s="1"/>
  <c r="G41458" i="1" s="1"/>
  <c r="F41459" i="1"/>
  <c r="L41459" i="1" s="1"/>
  <c r="G41459" i="1" s="1"/>
  <c r="F41460" i="1"/>
  <c r="L41460" i="1" s="1"/>
  <c r="G41460" i="1" s="1"/>
  <c r="F41461" i="1"/>
  <c r="L41461" i="1" s="1"/>
  <c r="G41461" i="1" s="1"/>
  <c r="F41462" i="1"/>
  <c r="L41462" i="1" s="1"/>
  <c r="G41462" i="1" s="1"/>
  <c r="F41463" i="1"/>
  <c r="L41463" i="1" s="1"/>
  <c r="G41463" i="1" s="1"/>
  <c r="F41464" i="1"/>
  <c r="L41464" i="1" s="1"/>
  <c r="G41464" i="1" s="1"/>
  <c r="F41465" i="1"/>
  <c r="L41465" i="1" s="1"/>
  <c r="G41465" i="1" s="1"/>
  <c r="F41466" i="1"/>
  <c r="L41466" i="1" s="1"/>
  <c r="G41466" i="1" s="1"/>
  <c r="F41467" i="1"/>
  <c r="L41467" i="1" s="1"/>
  <c r="G41467" i="1" s="1"/>
  <c r="F41468" i="1"/>
  <c r="L41468" i="1" s="1"/>
  <c r="G41468" i="1" s="1"/>
  <c r="F41469" i="1"/>
  <c r="L41469" i="1" s="1"/>
  <c r="G41469" i="1" s="1"/>
  <c r="F41470" i="1"/>
  <c r="L41470" i="1" s="1"/>
  <c r="G41470" i="1" s="1"/>
  <c r="F41471" i="1"/>
  <c r="L41471" i="1" s="1"/>
  <c r="G41471" i="1" s="1"/>
  <c r="F41472" i="1"/>
  <c r="L41472" i="1" s="1"/>
  <c r="G41472" i="1" s="1"/>
  <c r="F41473" i="1"/>
  <c r="L41473" i="1" s="1"/>
  <c r="G41473" i="1" s="1"/>
  <c r="F41474" i="1"/>
  <c r="L41474" i="1" s="1"/>
  <c r="G41474" i="1" s="1"/>
  <c r="F41475" i="1"/>
  <c r="L41475" i="1" s="1"/>
  <c r="G41475" i="1" s="1"/>
  <c r="F41476" i="1"/>
  <c r="L41476" i="1" s="1"/>
  <c r="G41476" i="1" s="1"/>
  <c r="F41477" i="1"/>
  <c r="L41477" i="1" s="1"/>
  <c r="G41477" i="1" s="1"/>
  <c r="F41478" i="1"/>
  <c r="L41478" i="1" s="1"/>
  <c r="G41478" i="1" s="1"/>
  <c r="F41479" i="1"/>
  <c r="L41479" i="1" s="1"/>
  <c r="G41479" i="1" s="1"/>
  <c r="F41480" i="1"/>
  <c r="L41480" i="1" s="1"/>
  <c r="G41480" i="1" s="1"/>
  <c r="F41481" i="1"/>
  <c r="L41481" i="1" s="1"/>
  <c r="G41481" i="1" s="1"/>
  <c r="F41482" i="1"/>
  <c r="L41482" i="1" s="1"/>
  <c r="G41482" i="1" s="1"/>
  <c r="F41483" i="1"/>
  <c r="L41483" i="1" s="1"/>
  <c r="G41483" i="1" s="1"/>
  <c r="F41484" i="1"/>
  <c r="L41484" i="1" s="1"/>
  <c r="G41484" i="1" s="1"/>
  <c r="F41485" i="1"/>
  <c r="L41485" i="1" s="1"/>
  <c r="G41485" i="1" s="1"/>
  <c r="F41486" i="1"/>
  <c r="L41486" i="1" s="1"/>
  <c r="G41486" i="1" s="1"/>
  <c r="F41487" i="1"/>
  <c r="L41487" i="1" s="1"/>
  <c r="G41487" i="1" s="1"/>
  <c r="F41488" i="1"/>
  <c r="L41488" i="1" s="1"/>
  <c r="G41488" i="1" s="1"/>
  <c r="F41489" i="1"/>
  <c r="L41489" i="1" s="1"/>
  <c r="G41489" i="1" s="1"/>
  <c r="F41490" i="1"/>
  <c r="L41490" i="1" s="1"/>
  <c r="G41490" i="1" s="1"/>
  <c r="F41491" i="1"/>
  <c r="L41491" i="1" s="1"/>
  <c r="G41491" i="1" s="1"/>
  <c r="F41492" i="1"/>
  <c r="L41492" i="1" s="1"/>
  <c r="G41492" i="1" s="1"/>
  <c r="F41493" i="1"/>
  <c r="L41493" i="1" s="1"/>
  <c r="G41493" i="1" s="1"/>
  <c r="F41494" i="1"/>
  <c r="L41494" i="1" s="1"/>
  <c r="G41494" i="1" s="1"/>
  <c r="F41495" i="1"/>
  <c r="L41495" i="1" s="1"/>
  <c r="G41495" i="1" s="1"/>
  <c r="F41496" i="1"/>
  <c r="L41496" i="1" s="1"/>
  <c r="G41496" i="1" s="1"/>
  <c r="F41497" i="1"/>
  <c r="L41497" i="1" s="1"/>
  <c r="G41497" i="1" s="1"/>
  <c r="F41498" i="1"/>
  <c r="L41498" i="1" s="1"/>
  <c r="G41498" i="1" s="1"/>
  <c r="F41499" i="1"/>
  <c r="L41499" i="1" s="1"/>
  <c r="G41499" i="1" s="1"/>
  <c r="F41500" i="1"/>
  <c r="L41500" i="1" s="1"/>
  <c r="G41500" i="1" s="1"/>
  <c r="F41501" i="1"/>
  <c r="L41501" i="1" s="1"/>
  <c r="G41501" i="1" s="1"/>
  <c r="F41502" i="1"/>
  <c r="L41502" i="1" s="1"/>
  <c r="G41502" i="1" s="1"/>
  <c r="F41503" i="1"/>
  <c r="L41503" i="1" s="1"/>
  <c r="G41503" i="1" s="1"/>
  <c r="F41504" i="1"/>
  <c r="L41504" i="1" s="1"/>
  <c r="G41504" i="1" s="1"/>
  <c r="F41505" i="1"/>
  <c r="L41505" i="1" s="1"/>
  <c r="G41505" i="1" s="1"/>
  <c r="F41506" i="1"/>
  <c r="L41506" i="1" s="1"/>
  <c r="G41506" i="1" s="1"/>
  <c r="F41507" i="1"/>
  <c r="L41507" i="1" s="1"/>
  <c r="G41507" i="1" s="1"/>
  <c r="F41508" i="1"/>
  <c r="L41508" i="1" s="1"/>
  <c r="G41508" i="1" s="1"/>
  <c r="F41509" i="1"/>
  <c r="L41509" i="1" s="1"/>
  <c r="G41509" i="1" s="1"/>
  <c r="F41510" i="1"/>
  <c r="L41510" i="1" s="1"/>
  <c r="G41510" i="1" s="1"/>
  <c r="F41511" i="1"/>
  <c r="L41511" i="1" s="1"/>
  <c r="G41511" i="1" s="1"/>
  <c r="F41512" i="1"/>
  <c r="L41512" i="1" s="1"/>
  <c r="G41512" i="1" s="1"/>
  <c r="F41513" i="1"/>
  <c r="L41513" i="1" s="1"/>
  <c r="G41513" i="1" s="1"/>
  <c r="F41514" i="1"/>
  <c r="L41514" i="1" s="1"/>
  <c r="G41514" i="1" s="1"/>
  <c r="F41515" i="1"/>
  <c r="L41515" i="1" s="1"/>
  <c r="G41515" i="1" s="1"/>
  <c r="F41516" i="1"/>
  <c r="L41516" i="1" s="1"/>
  <c r="G41516" i="1" s="1"/>
  <c r="F41517" i="1"/>
  <c r="L41517" i="1" s="1"/>
  <c r="G41517" i="1" s="1"/>
  <c r="F41518" i="1"/>
  <c r="L41518" i="1" s="1"/>
  <c r="G41518" i="1" s="1"/>
  <c r="F41519" i="1"/>
  <c r="L41519" i="1" s="1"/>
  <c r="G41519" i="1" s="1"/>
  <c r="F41520" i="1"/>
  <c r="L41520" i="1" s="1"/>
  <c r="G41520" i="1" s="1"/>
  <c r="F41521" i="1"/>
  <c r="L41521" i="1" s="1"/>
  <c r="G41521" i="1" s="1"/>
  <c r="F41522" i="1"/>
  <c r="L41522" i="1" s="1"/>
  <c r="G41522" i="1" s="1"/>
  <c r="F41523" i="1"/>
  <c r="L41523" i="1" s="1"/>
  <c r="G41523" i="1" s="1"/>
  <c r="F41524" i="1"/>
  <c r="L41524" i="1" s="1"/>
  <c r="G41524" i="1" s="1"/>
  <c r="F41525" i="1"/>
  <c r="L41525" i="1" s="1"/>
  <c r="G41525" i="1" s="1"/>
  <c r="F41526" i="1"/>
  <c r="L41526" i="1" s="1"/>
  <c r="G41526" i="1" s="1"/>
  <c r="F41527" i="1"/>
  <c r="L41527" i="1" s="1"/>
  <c r="G41527" i="1" s="1"/>
  <c r="F41528" i="1"/>
  <c r="L41528" i="1" s="1"/>
  <c r="G41528" i="1" s="1"/>
  <c r="F41529" i="1"/>
  <c r="L41529" i="1" s="1"/>
  <c r="G41529" i="1" s="1"/>
  <c r="F41530" i="1"/>
  <c r="L41530" i="1" s="1"/>
  <c r="G41530" i="1" s="1"/>
  <c r="F41531" i="1"/>
  <c r="L41531" i="1" s="1"/>
  <c r="G41531" i="1" s="1"/>
  <c r="F41532" i="1"/>
  <c r="L41532" i="1" s="1"/>
  <c r="G41532" i="1" s="1"/>
  <c r="F41533" i="1"/>
  <c r="L41533" i="1" s="1"/>
  <c r="G41533" i="1" s="1"/>
  <c r="F41534" i="1"/>
  <c r="L41534" i="1" s="1"/>
  <c r="G41534" i="1" s="1"/>
  <c r="F41535" i="1"/>
  <c r="L41535" i="1" s="1"/>
  <c r="G41535" i="1" s="1"/>
  <c r="F41536" i="1"/>
  <c r="L41536" i="1" s="1"/>
  <c r="G41536" i="1" s="1"/>
  <c r="F41537" i="1"/>
  <c r="L41537" i="1" s="1"/>
  <c r="G41537" i="1" s="1"/>
  <c r="F41538" i="1"/>
  <c r="L41538" i="1" s="1"/>
  <c r="G41538" i="1" s="1"/>
  <c r="F41539" i="1"/>
  <c r="L41539" i="1" s="1"/>
  <c r="G41539" i="1" s="1"/>
  <c r="F41540" i="1"/>
  <c r="L41540" i="1" s="1"/>
  <c r="G41540" i="1" s="1"/>
  <c r="F41541" i="1"/>
  <c r="L41541" i="1" s="1"/>
  <c r="G41541" i="1" s="1"/>
  <c r="F41542" i="1"/>
  <c r="L41542" i="1" s="1"/>
  <c r="G41542" i="1" s="1"/>
  <c r="F41543" i="1"/>
  <c r="L41543" i="1" s="1"/>
  <c r="G41543" i="1" s="1"/>
  <c r="F41544" i="1"/>
  <c r="L41544" i="1" s="1"/>
  <c r="G41544" i="1" s="1"/>
  <c r="F41545" i="1"/>
  <c r="L41545" i="1" s="1"/>
  <c r="G41545" i="1" s="1"/>
  <c r="F41546" i="1"/>
  <c r="L41546" i="1" s="1"/>
  <c r="G41546" i="1" s="1"/>
  <c r="F41547" i="1"/>
  <c r="L41547" i="1" s="1"/>
  <c r="G41547" i="1" s="1"/>
  <c r="F41548" i="1"/>
  <c r="L41548" i="1" s="1"/>
  <c r="G41548" i="1" s="1"/>
  <c r="F41549" i="1"/>
  <c r="L41549" i="1" s="1"/>
  <c r="G41549" i="1" s="1"/>
  <c r="F41550" i="1"/>
  <c r="L41550" i="1" s="1"/>
  <c r="G41550" i="1" s="1"/>
  <c r="F41551" i="1"/>
  <c r="L41551" i="1" s="1"/>
  <c r="G41551" i="1" s="1"/>
  <c r="F41552" i="1"/>
  <c r="L41552" i="1" s="1"/>
  <c r="G41552" i="1" s="1"/>
  <c r="F41553" i="1"/>
  <c r="L41553" i="1" s="1"/>
  <c r="G41553" i="1" s="1"/>
  <c r="F41554" i="1"/>
  <c r="L41554" i="1" s="1"/>
  <c r="G41554" i="1" s="1"/>
  <c r="F41555" i="1"/>
  <c r="L41555" i="1" s="1"/>
  <c r="G41555" i="1" s="1"/>
  <c r="F41556" i="1"/>
  <c r="L41556" i="1" s="1"/>
  <c r="G41556" i="1" s="1"/>
  <c r="F41557" i="1"/>
  <c r="L41557" i="1" s="1"/>
  <c r="G41557" i="1" s="1"/>
  <c r="F41558" i="1"/>
  <c r="L41558" i="1" s="1"/>
  <c r="G41558" i="1" s="1"/>
  <c r="F41559" i="1"/>
  <c r="L41559" i="1" s="1"/>
  <c r="G41559" i="1" s="1"/>
  <c r="F41560" i="1"/>
  <c r="L41560" i="1" s="1"/>
  <c r="G41560" i="1" s="1"/>
  <c r="F41561" i="1"/>
  <c r="L41561" i="1" s="1"/>
  <c r="G41561" i="1" s="1"/>
  <c r="F41562" i="1"/>
  <c r="L41562" i="1" s="1"/>
  <c r="G41562" i="1" s="1"/>
  <c r="F41563" i="1"/>
  <c r="L41563" i="1" s="1"/>
  <c r="G41563" i="1" s="1"/>
  <c r="F41564" i="1"/>
  <c r="L41564" i="1" s="1"/>
  <c r="G41564" i="1" s="1"/>
  <c r="F41565" i="1"/>
  <c r="L41565" i="1" s="1"/>
  <c r="G41565" i="1" s="1"/>
  <c r="F41566" i="1"/>
  <c r="L41566" i="1" s="1"/>
  <c r="G41566" i="1" s="1"/>
  <c r="F41567" i="1"/>
  <c r="L41567" i="1" s="1"/>
  <c r="G41567" i="1" s="1"/>
  <c r="F41568" i="1"/>
  <c r="L41568" i="1" s="1"/>
  <c r="G41568" i="1" s="1"/>
  <c r="F41569" i="1"/>
  <c r="L41569" i="1" s="1"/>
  <c r="G41569" i="1" s="1"/>
  <c r="F41570" i="1"/>
  <c r="L41570" i="1" s="1"/>
  <c r="G41570" i="1" s="1"/>
  <c r="F41571" i="1"/>
  <c r="L41571" i="1" s="1"/>
  <c r="G41571" i="1" s="1"/>
  <c r="F41572" i="1"/>
  <c r="L41572" i="1" s="1"/>
  <c r="G41572" i="1" s="1"/>
  <c r="F41573" i="1"/>
  <c r="L41573" i="1" s="1"/>
  <c r="G41573" i="1" s="1"/>
  <c r="F41574" i="1"/>
  <c r="L41574" i="1" s="1"/>
  <c r="G41574" i="1" s="1"/>
  <c r="F41575" i="1"/>
  <c r="L41575" i="1" s="1"/>
  <c r="G41575" i="1" s="1"/>
  <c r="F41576" i="1"/>
  <c r="L41576" i="1" s="1"/>
  <c r="G41576" i="1" s="1"/>
  <c r="F41577" i="1"/>
  <c r="L41577" i="1" s="1"/>
  <c r="G41577" i="1" s="1"/>
  <c r="F41578" i="1"/>
  <c r="L41578" i="1" s="1"/>
  <c r="G41578" i="1" s="1"/>
  <c r="F41579" i="1"/>
  <c r="L41579" i="1" s="1"/>
  <c r="G41579" i="1" s="1"/>
  <c r="F41580" i="1"/>
  <c r="L41580" i="1" s="1"/>
  <c r="G41580" i="1" s="1"/>
  <c r="F41581" i="1"/>
  <c r="L41581" i="1" s="1"/>
  <c r="G41581" i="1" s="1"/>
  <c r="F41582" i="1"/>
  <c r="L41582" i="1" s="1"/>
  <c r="G41582" i="1" s="1"/>
  <c r="F41583" i="1"/>
  <c r="L41583" i="1" s="1"/>
  <c r="G41583" i="1" s="1"/>
  <c r="F41584" i="1"/>
  <c r="L41584" i="1" s="1"/>
  <c r="G41584" i="1" s="1"/>
  <c r="F41585" i="1"/>
  <c r="L41585" i="1" s="1"/>
  <c r="G41585" i="1" s="1"/>
  <c r="F41586" i="1"/>
  <c r="L41586" i="1" s="1"/>
  <c r="G41586" i="1" s="1"/>
  <c r="F41587" i="1"/>
  <c r="L41587" i="1" s="1"/>
  <c r="G41587" i="1" s="1"/>
  <c r="F41588" i="1"/>
  <c r="L41588" i="1" s="1"/>
  <c r="G41588" i="1" s="1"/>
  <c r="F41589" i="1"/>
  <c r="L41589" i="1" s="1"/>
  <c r="G41589" i="1" s="1"/>
  <c r="F41590" i="1"/>
  <c r="L41590" i="1" s="1"/>
  <c r="G41590" i="1" s="1"/>
  <c r="F41591" i="1"/>
  <c r="L41591" i="1" s="1"/>
  <c r="G41591" i="1" s="1"/>
  <c r="F41592" i="1"/>
  <c r="L41592" i="1" s="1"/>
  <c r="G41592" i="1" s="1"/>
  <c r="F41593" i="1"/>
  <c r="L41593" i="1" s="1"/>
  <c r="G41593" i="1" s="1"/>
  <c r="F41594" i="1"/>
  <c r="L41594" i="1" s="1"/>
  <c r="G41594" i="1" s="1"/>
  <c r="F41595" i="1"/>
  <c r="L41595" i="1" s="1"/>
  <c r="G41595" i="1" s="1"/>
  <c r="F41596" i="1"/>
  <c r="L41596" i="1" s="1"/>
  <c r="G41596" i="1" s="1"/>
  <c r="F41597" i="1"/>
  <c r="L41597" i="1" s="1"/>
  <c r="G41597" i="1" s="1"/>
  <c r="F41598" i="1"/>
  <c r="L41598" i="1" s="1"/>
  <c r="G41598" i="1" s="1"/>
  <c r="F41599" i="1"/>
  <c r="L41599" i="1" s="1"/>
  <c r="G41599" i="1" s="1"/>
  <c r="F41600" i="1"/>
  <c r="L41600" i="1" s="1"/>
  <c r="G41600" i="1" s="1"/>
  <c r="F41601" i="1"/>
  <c r="L41601" i="1" s="1"/>
  <c r="G41601" i="1" s="1"/>
  <c r="F41602" i="1"/>
  <c r="L41602" i="1" s="1"/>
  <c r="G41602" i="1" s="1"/>
  <c r="F41603" i="1"/>
  <c r="L41603" i="1" s="1"/>
  <c r="G41603" i="1" s="1"/>
  <c r="F41604" i="1"/>
  <c r="L41604" i="1" s="1"/>
  <c r="G41604" i="1" s="1"/>
  <c r="F41605" i="1"/>
  <c r="L41605" i="1" s="1"/>
  <c r="G41605" i="1" s="1"/>
  <c r="F41606" i="1"/>
  <c r="L41606" i="1" s="1"/>
  <c r="G41606" i="1" s="1"/>
  <c r="F41607" i="1"/>
  <c r="L41607" i="1" s="1"/>
  <c r="G41607" i="1" s="1"/>
  <c r="F41608" i="1"/>
  <c r="L41608" i="1" s="1"/>
  <c r="G41608" i="1" s="1"/>
  <c r="F41609" i="1"/>
  <c r="L41609" i="1" s="1"/>
  <c r="G41609" i="1" s="1"/>
  <c r="F41610" i="1"/>
  <c r="L41610" i="1" s="1"/>
  <c r="G41610" i="1" s="1"/>
  <c r="F41611" i="1"/>
  <c r="L41611" i="1" s="1"/>
  <c r="G41611" i="1" s="1"/>
  <c r="F41612" i="1"/>
  <c r="L41612" i="1" s="1"/>
  <c r="G41612" i="1" s="1"/>
  <c r="F41613" i="1"/>
  <c r="L41613" i="1" s="1"/>
  <c r="G41613" i="1" s="1"/>
  <c r="F41614" i="1"/>
  <c r="L41614" i="1" s="1"/>
  <c r="G41614" i="1" s="1"/>
  <c r="F41615" i="1"/>
  <c r="L41615" i="1" s="1"/>
  <c r="G41615" i="1" s="1"/>
  <c r="F41616" i="1"/>
  <c r="L41616" i="1" s="1"/>
  <c r="G41616" i="1" s="1"/>
  <c r="F41617" i="1"/>
  <c r="L41617" i="1" s="1"/>
  <c r="G41617" i="1" s="1"/>
  <c r="F41618" i="1"/>
  <c r="L41618" i="1" s="1"/>
  <c r="G41618" i="1" s="1"/>
  <c r="F41619" i="1"/>
  <c r="L41619" i="1" s="1"/>
  <c r="G41619" i="1" s="1"/>
  <c r="F41620" i="1"/>
  <c r="L41620" i="1" s="1"/>
  <c r="G41620" i="1" s="1"/>
  <c r="F41621" i="1"/>
  <c r="L41621" i="1" s="1"/>
  <c r="G41621" i="1" s="1"/>
  <c r="F41622" i="1"/>
  <c r="L41622" i="1" s="1"/>
  <c r="G41622" i="1" s="1"/>
  <c r="F41623" i="1"/>
  <c r="L41623" i="1" s="1"/>
  <c r="G41623" i="1" s="1"/>
  <c r="F41624" i="1"/>
  <c r="L41624" i="1" s="1"/>
  <c r="G41624" i="1" s="1"/>
  <c r="F41625" i="1"/>
  <c r="L41625" i="1" s="1"/>
  <c r="G41625" i="1" s="1"/>
  <c r="F41626" i="1"/>
  <c r="L41626" i="1" s="1"/>
  <c r="G41626" i="1" s="1"/>
  <c r="F41627" i="1"/>
  <c r="L41627" i="1" s="1"/>
  <c r="G41627" i="1" s="1"/>
  <c r="F41628" i="1"/>
  <c r="L41628" i="1" s="1"/>
  <c r="G41628" i="1" s="1"/>
  <c r="F41629" i="1"/>
  <c r="L41629" i="1" s="1"/>
  <c r="G41629" i="1" s="1"/>
  <c r="F41630" i="1"/>
  <c r="L41630" i="1" s="1"/>
  <c r="G41630" i="1" s="1"/>
  <c r="F41631" i="1"/>
  <c r="L41631" i="1" s="1"/>
  <c r="G41631" i="1" s="1"/>
  <c r="F41632" i="1"/>
  <c r="L41632" i="1" s="1"/>
  <c r="G41632" i="1" s="1"/>
  <c r="F41633" i="1"/>
  <c r="L41633" i="1" s="1"/>
  <c r="G41633" i="1" s="1"/>
  <c r="F41634" i="1"/>
  <c r="L41634" i="1" s="1"/>
  <c r="G41634" i="1" s="1"/>
  <c r="F41635" i="1"/>
  <c r="L41635" i="1" s="1"/>
  <c r="G41635" i="1" s="1"/>
  <c r="F41636" i="1"/>
  <c r="L41636" i="1" s="1"/>
  <c r="G41636" i="1" s="1"/>
  <c r="F41637" i="1"/>
  <c r="L41637" i="1" s="1"/>
  <c r="G41637" i="1" s="1"/>
  <c r="F41638" i="1"/>
  <c r="L41638" i="1" s="1"/>
  <c r="G41638" i="1" s="1"/>
  <c r="F41639" i="1"/>
  <c r="L41639" i="1" s="1"/>
  <c r="G41639" i="1" s="1"/>
  <c r="F41640" i="1"/>
  <c r="L41640" i="1" s="1"/>
  <c r="G41640" i="1" s="1"/>
  <c r="F41641" i="1"/>
  <c r="L41641" i="1" s="1"/>
  <c r="G41641" i="1" s="1"/>
  <c r="F41642" i="1"/>
  <c r="L41642" i="1" s="1"/>
  <c r="G41642" i="1" s="1"/>
  <c r="F41643" i="1"/>
  <c r="L41643" i="1" s="1"/>
  <c r="G41643" i="1" s="1"/>
  <c r="F41644" i="1"/>
  <c r="L41644" i="1" s="1"/>
  <c r="G41644" i="1" s="1"/>
  <c r="F41645" i="1"/>
  <c r="L41645" i="1" s="1"/>
  <c r="G41645" i="1" s="1"/>
  <c r="F41646" i="1"/>
  <c r="L41646" i="1" s="1"/>
  <c r="G41646" i="1" s="1"/>
  <c r="F41647" i="1"/>
  <c r="L41647" i="1" s="1"/>
  <c r="G41647" i="1" s="1"/>
  <c r="F41648" i="1"/>
  <c r="L41648" i="1" s="1"/>
  <c r="G41648" i="1" s="1"/>
  <c r="F41649" i="1"/>
  <c r="L41649" i="1" s="1"/>
  <c r="G41649" i="1" s="1"/>
  <c r="F41650" i="1"/>
  <c r="L41650" i="1" s="1"/>
  <c r="G41650" i="1" s="1"/>
  <c r="F41651" i="1"/>
  <c r="L41651" i="1" s="1"/>
  <c r="G41651" i="1" s="1"/>
  <c r="F41652" i="1"/>
  <c r="L41652" i="1" s="1"/>
  <c r="G41652" i="1" s="1"/>
  <c r="F41653" i="1"/>
  <c r="L41653" i="1" s="1"/>
  <c r="G41653" i="1" s="1"/>
  <c r="F41654" i="1"/>
  <c r="L41654" i="1" s="1"/>
  <c r="G41654" i="1" s="1"/>
  <c r="F41655" i="1"/>
  <c r="L41655" i="1" s="1"/>
  <c r="G41655" i="1" s="1"/>
  <c r="F41656" i="1"/>
  <c r="L41656" i="1" s="1"/>
  <c r="G41656" i="1" s="1"/>
  <c r="F41657" i="1"/>
  <c r="L41657" i="1" s="1"/>
  <c r="G41657" i="1" s="1"/>
  <c r="F41658" i="1"/>
  <c r="L41658" i="1" s="1"/>
  <c r="G41658" i="1" s="1"/>
  <c r="F41659" i="1"/>
  <c r="L41659" i="1" s="1"/>
  <c r="G41659" i="1" s="1"/>
  <c r="F41660" i="1"/>
  <c r="L41660" i="1" s="1"/>
  <c r="G41660" i="1" s="1"/>
  <c r="F41661" i="1"/>
  <c r="L41661" i="1" s="1"/>
  <c r="G41661" i="1" s="1"/>
  <c r="F41662" i="1"/>
  <c r="L41662" i="1" s="1"/>
  <c r="G41662" i="1" s="1"/>
  <c r="F41663" i="1"/>
  <c r="L41663" i="1" s="1"/>
  <c r="G41663" i="1" s="1"/>
  <c r="F41664" i="1"/>
  <c r="L41664" i="1" s="1"/>
  <c r="G41664" i="1" s="1"/>
  <c r="F41665" i="1"/>
  <c r="L41665" i="1" s="1"/>
  <c r="G41665" i="1" s="1"/>
  <c r="F41666" i="1"/>
  <c r="L41666" i="1" s="1"/>
  <c r="G41666" i="1" s="1"/>
  <c r="F41667" i="1"/>
  <c r="L41667" i="1" s="1"/>
  <c r="G41667" i="1" s="1"/>
  <c r="F41668" i="1"/>
  <c r="L41668" i="1" s="1"/>
  <c r="G41668" i="1" s="1"/>
  <c r="F41669" i="1"/>
  <c r="L41669" i="1" s="1"/>
  <c r="G41669" i="1" s="1"/>
  <c r="F41670" i="1"/>
  <c r="L41670" i="1" s="1"/>
  <c r="G41670" i="1" s="1"/>
  <c r="F41671" i="1"/>
  <c r="L41671" i="1" s="1"/>
  <c r="G41671" i="1" s="1"/>
  <c r="F41672" i="1"/>
  <c r="L41672" i="1" s="1"/>
  <c r="G41672" i="1" s="1"/>
  <c r="F41673" i="1"/>
  <c r="L41673" i="1" s="1"/>
  <c r="G41673" i="1" s="1"/>
  <c r="F41674" i="1"/>
  <c r="L41674" i="1" s="1"/>
  <c r="G41674" i="1" s="1"/>
  <c r="F41675" i="1"/>
  <c r="L41675" i="1" s="1"/>
  <c r="G41675" i="1" s="1"/>
  <c r="F41676" i="1"/>
  <c r="L41676" i="1" s="1"/>
  <c r="G41676" i="1" s="1"/>
  <c r="F41677" i="1"/>
  <c r="L41677" i="1" s="1"/>
  <c r="G41677" i="1" s="1"/>
  <c r="F41678" i="1"/>
  <c r="L41678" i="1" s="1"/>
  <c r="G41678" i="1" s="1"/>
  <c r="F41679" i="1"/>
  <c r="L41679" i="1" s="1"/>
  <c r="G41679" i="1" s="1"/>
  <c r="F41680" i="1"/>
  <c r="L41680" i="1" s="1"/>
  <c r="G41680" i="1" s="1"/>
  <c r="F41681" i="1"/>
  <c r="L41681" i="1" s="1"/>
  <c r="G41681" i="1" s="1"/>
  <c r="F41682" i="1"/>
  <c r="L41682" i="1" s="1"/>
  <c r="G41682" i="1" s="1"/>
  <c r="F41683" i="1"/>
  <c r="L41683" i="1" s="1"/>
  <c r="G41683" i="1" s="1"/>
  <c r="F41684" i="1"/>
  <c r="L41684" i="1" s="1"/>
  <c r="G41684" i="1" s="1"/>
  <c r="F41685" i="1"/>
  <c r="L41685" i="1" s="1"/>
  <c r="G41685" i="1" s="1"/>
  <c r="F41686" i="1"/>
  <c r="L41686" i="1" s="1"/>
  <c r="G41686" i="1" s="1"/>
  <c r="F41687" i="1"/>
  <c r="L41687" i="1" s="1"/>
  <c r="G41687" i="1" s="1"/>
  <c r="F41688" i="1"/>
  <c r="L41688" i="1" s="1"/>
  <c r="G41688" i="1" s="1"/>
  <c r="F41689" i="1"/>
  <c r="L41689" i="1" s="1"/>
  <c r="G41689" i="1" s="1"/>
  <c r="F41690" i="1"/>
  <c r="L41690" i="1" s="1"/>
  <c r="G41690" i="1" s="1"/>
  <c r="F41691" i="1"/>
  <c r="L41691" i="1" s="1"/>
  <c r="G41691" i="1" s="1"/>
  <c r="F41692" i="1"/>
  <c r="L41692" i="1" s="1"/>
  <c r="G41692" i="1" s="1"/>
  <c r="F41693" i="1"/>
  <c r="L41693" i="1" s="1"/>
  <c r="G41693" i="1" s="1"/>
  <c r="F41694" i="1"/>
  <c r="L41694" i="1" s="1"/>
  <c r="G41694" i="1" s="1"/>
  <c r="F41695" i="1"/>
  <c r="L41695" i="1" s="1"/>
  <c r="G41695" i="1" s="1"/>
  <c r="F41696" i="1"/>
  <c r="L41696" i="1" s="1"/>
  <c r="G41696" i="1" s="1"/>
  <c r="F41697" i="1"/>
  <c r="L41697" i="1" s="1"/>
  <c r="G41697" i="1" s="1"/>
  <c r="F41698" i="1"/>
  <c r="L41698" i="1" s="1"/>
  <c r="G41698" i="1" s="1"/>
  <c r="F41699" i="1"/>
  <c r="L41699" i="1" s="1"/>
  <c r="G41699" i="1" s="1"/>
  <c r="F41700" i="1"/>
  <c r="L41700" i="1" s="1"/>
  <c r="G41700" i="1" s="1"/>
  <c r="F41701" i="1"/>
  <c r="L41701" i="1" s="1"/>
  <c r="G41701" i="1" s="1"/>
  <c r="F41702" i="1"/>
  <c r="L41702" i="1" s="1"/>
  <c r="G41702" i="1" s="1"/>
  <c r="F41703" i="1"/>
  <c r="L41703" i="1" s="1"/>
  <c r="G41703" i="1" s="1"/>
  <c r="F41704" i="1"/>
  <c r="L41704" i="1" s="1"/>
  <c r="G41704" i="1" s="1"/>
  <c r="F41705" i="1"/>
  <c r="L41705" i="1" s="1"/>
  <c r="G41705" i="1" s="1"/>
  <c r="F41706" i="1"/>
  <c r="L41706" i="1" s="1"/>
  <c r="G41706" i="1" s="1"/>
  <c r="F41707" i="1"/>
  <c r="L41707" i="1" s="1"/>
  <c r="G41707" i="1" s="1"/>
  <c r="F41708" i="1"/>
  <c r="L41708" i="1" s="1"/>
  <c r="G41708" i="1" s="1"/>
  <c r="F41709" i="1"/>
  <c r="L41709" i="1" s="1"/>
  <c r="G41709" i="1" s="1"/>
  <c r="F41710" i="1"/>
  <c r="L41710" i="1" s="1"/>
  <c r="G41710" i="1" s="1"/>
  <c r="F41711" i="1"/>
  <c r="L41711" i="1" s="1"/>
  <c r="G41711" i="1" s="1"/>
  <c r="F41712" i="1"/>
  <c r="L41712" i="1" s="1"/>
  <c r="G41712" i="1" s="1"/>
  <c r="F41713" i="1"/>
  <c r="L41713" i="1" s="1"/>
  <c r="G41713" i="1" s="1"/>
  <c r="F41714" i="1"/>
  <c r="L41714" i="1" s="1"/>
  <c r="G41714" i="1" s="1"/>
  <c r="F41715" i="1"/>
  <c r="L41715" i="1" s="1"/>
  <c r="G41715" i="1" s="1"/>
  <c r="F41716" i="1"/>
  <c r="L41716" i="1" s="1"/>
  <c r="G41716" i="1" s="1"/>
  <c r="F41717" i="1"/>
  <c r="L41717" i="1" s="1"/>
  <c r="G41717" i="1" s="1"/>
  <c r="F41718" i="1"/>
  <c r="L41718" i="1" s="1"/>
  <c r="G41718" i="1" s="1"/>
  <c r="F41719" i="1"/>
  <c r="L41719" i="1" s="1"/>
  <c r="G41719" i="1" s="1"/>
  <c r="F41720" i="1"/>
  <c r="L41720" i="1" s="1"/>
  <c r="G41720" i="1" s="1"/>
  <c r="F41721" i="1"/>
  <c r="L41721" i="1" s="1"/>
  <c r="G41721" i="1" s="1"/>
  <c r="F41722" i="1"/>
  <c r="L41722" i="1" s="1"/>
  <c r="G41722" i="1" s="1"/>
  <c r="F41723" i="1"/>
  <c r="L41723" i="1" s="1"/>
  <c r="G41723" i="1" s="1"/>
  <c r="F41724" i="1"/>
  <c r="L41724" i="1" s="1"/>
  <c r="G41724" i="1" s="1"/>
  <c r="F41725" i="1"/>
  <c r="L41725" i="1" s="1"/>
  <c r="G41725" i="1" s="1"/>
  <c r="F41726" i="1"/>
  <c r="L41726" i="1" s="1"/>
  <c r="G41726" i="1" s="1"/>
  <c r="F41727" i="1"/>
  <c r="L41727" i="1" s="1"/>
  <c r="G41727" i="1" s="1"/>
  <c r="F41728" i="1"/>
  <c r="L41728" i="1" s="1"/>
  <c r="G41728" i="1" s="1"/>
  <c r="F41729" i="1"/>
  <c r="L41729" i="1" s="1"/>
  <c r="G41729" i="1" s="1"/>
  <c r="F41730" i="1"/>
  <c r="L41730" i="1" s="1"/>
  <c r="G41730" i="1" s="1"/>
  <c r="F41731" i="1"/>
  <c r="L41731" i="1" s="1"/>
  <c r="G41731" i="1" s="1"/>
  <c r="F41732" i="1"/>
  <c r="L41732" i="1" s="1"/>
  <c r="G41732" i="1" s="1"/>
  <c r="F41733" i="1"/>
  <c r="L41733" i="1" s="1"/>
  <c r="G41733" i="1" s="1"/>
  <c r="F41734" i="1"/>
  <c r="L41734" i="1" s="1"/>
  <c r="G41734" i="1" s="1"/>
  <c r="F41735" i="1"/>
  <c r="L41735" i="1" s="1"/>
  <c r="G41735" i="1" s="1"/>
  <c r="F41736" i="1"/>
  <c r="L41736" i="1" s="1"/>
  <c r="G41736" i="1" s="1"/>
  <c r="F41737" i="1"/>
  <c r="L41737" i="1" s="1"/>
  <c r="G41737" i="1" s="1"/>
  <c r="F41738" i="1"/>
  <c r="L41738" i="1" s="1"/>
  <c r="G41738" i="1" s="1"/>
  <c r="F41739" i="1"/>
  <c r="L41739" i="1" s="1"/>
  <c r="G41739" i="1" s="1"/>
  <c r="F41740" i="1"/>
  <c r="L41740" i="1" s="1"/>
  <c r="G41740" i="1" s="1"/>
  <c r="F41741" i="1"/>
  <c r="L41741" i="1" s="1"/>
  <c r="G41741" i="1" s="1"/>
  <c r="F41742" i="1"/>
  <c r="L41742" i="1" s="1"/>
  <c r="G41742" i="1" s="1"/>
  <c r="F41743" i="1"/>
  <c r="L41743" i="1" s="1"/>
  <c r="G41743" i="1" s="1"/>
  <c r="F41744" i="1"/>
  <c r="L41744" i="1" s="1"/>
  <c r="G41744" i="1" s="1"/>
  <c r="F41745" i="1"/>
  <c r="L41745" i="1" s="1"/>
  <c r="G41745" i="1" s="1"/>
  <c r="F41746" i="1"/>
  <c r="L41746" i="1" s="1"/>
  <c r="G41746" i="1" s="1"/>
  <c r="F41747" i="1"/>
  <c r="L41747" i="1" s="1"/>
  <c r="G41747" i="1" s="1"/>
  <c r="F41748" i="1"/>
  <c r="L41748" i="1" s="1"/>
  <c r="G41748" i="1" s="1"/>
  <c r="F41749" i="1"/>
  <c r="L41749" i="1" s="1"/>
  <c r="G41749" i="1" s="1"/>
  <c r="F41750" i="1"/>
  <c r="L41750" i="1" s="1"/>
  <c r="G41750" i="1" s="1"/>
  <c r="F41751" i="1"/>
  <c r="L41751" i="1" s="1"/>
  <c r="G41751" i="1" s="1"/>
  <c r="F41752" i="1"/>
  <c r="L41752" i="1" s="1"/>
  <c r="G41752" i="1" s="1"/>
  <c r="F41753" i="1"/>
  <c r="L41753" i="1" s="1"/>
  <c r="G41753" i="1" s="1"/>
  <c r="F41754" i="1"/>
  <c r="L41754" i="1" s="1"/>
  <c r="G41754" i="1" s="1"/>
  <c r="F41755" i="1"/>
  <c r="L41755" i="1" s="1"/>
  <c r="G41755" i="1" s="1"/>
  <c r="F41756" i="1"/>
  <c r="L41756" i="1" s="1"/>
  <c r="G41756" i="1" s="1"/>
  <c r="F41757" i="1"/>
  <c r="L41757" i="1" s="1"/>
  <c r="G41757" i="1" s="1"/>
  <c r="F41758" i="1"/>
  <c r="L41758" i="1" s="1"/>
  <c r="G41758" i="1" s="1"/>
  <c r="F41759" i="1"/>
  <c r="L41759" i="1" s="1"/>
  <c r="G41759" i="1" s="1"/>
  <c r="F41760" i="1"/>
  <c r="L41760" i="1" s="1"/>
  <c r="G41760" i="1" s="1"/>
  <c r="F41761" i="1"/>
  <c r="L41761" i="1" s="1"/>
  <c r="G41761" i="1" s="1"/>
  <c r="F41762" i="1"/>
  <c r="L41762" i="1" s="1"/>
  <c r="G41762" i="1" s="1"/>
  <c r="F41763" i="1"/>
  <c r="L41763" i="1" s="1"/>
  <c r="G41763" i="1" s="1"/>
  <c r="F41764" i="1"/>
  <c r="L41764" i="1" s="1"/>
  <c r="G41764" i="1" s="1"/>
  <c r="F41765" i="1"/>
  <c r="L41765" i="1" s="1"/>
  <c r="G41765" i="1" s="1"/>
  <c r="F41766" i="1"/>
  <c r="L41766" i="1" s="1"/>
  <c r="G41766" i="1" s="1"/>
  <c r="F41767" i="1"/>
  <c r="L41767" i="1" s="1"/>
  <c r="G41767" i="1" s="1"/>
  <c r="F41768" i="1"/>
  <c r="L41768" i="1" s="1"/>
  <c r="G41768" i="1" s="1"/>
  <c r="F41769" i="1"/>
  <c r="L41769" i="1" s="1"/>
  <c r="G41769" i="1" s="1"/>
  <c r="F41770" i="1"/>
  <c r="L41770" i="1" s="1"/>
  <c r="G41770" i="1" s="1"/>
  <c r="F41771" i="1"/>
  <c r="L41771" i="1" s="1"/>
  <c r="G41771" i="1" s="1"/>
  <c r="F41772" i="1"/>
  <c r="L41772" i="1" s="1"/>
  <c r="G41772" i="1" s="1"/>
  <c r="F41773" i="1"/>
  <c r="L41773" i="1" s="1"/>
  <c r="G41773" i="1" s="1"/>
  <c r="F41774" i="1"/>
  <c r="L41774" i="1" s="1"/>
  <c r="G41774" i="1" s="1"/>
  <c r="F41775" i="1"/>
  <c r="L41775" i="1" s="1"/>
  <c r="G41775" i="1" s="1"/>
  <c r="F41776" i="1"/>
  <c r="L41776" i="1" s="1"/>
  <c r="G41776" i="1" s="1"/>
  <c r="F41777" i="1"/>
  <c r="L41777" i="1" s="1"/>
  <c r="G41777" i="1" s="1"/>
  <c r="F41778" i="1"/>
  <c r="L41778" i="1" s="1"/>
  <c r="G41778" i="1" s="1"/>
  <c r="F41779" i="1"/>
  <c r="L41779" i="1" s="1"/>
  <c r="G41779" i="1" s="1"/>
  <c r="F41780" i="1"/>
  <c r="L41780" i="1" s="1"/>
  <c r="G41780" i="1" s="1"/>
  <c r="F41781" i="1"/>
  <c r="L41781" i="1" s="1"/>
  <c r="G41781" i="1" s="1"/>
  <c r="F41782" i="1"/>
  <c r="L41782" i="1" s="1"/>
  <c r="G41782" i="1" s="1"/>
  <c r="F41783" i="1"/>
  <c r="L41783" i="1" s="1"/>
  <c r="G41783" i="1" s="1"/>
  <c r="F41784" i="1"/>
  <c r="L41784" i="1" s="1"/>
  <c r="G41784" i="1" s="1"/>
  <c r="F41785" i="1"/>
  <c r="L41785" i="1" s="1"/>
  <c r="G41785" i="1" s="1"/>
  <c r="F41786" i="1"/>
  <c r="L41786" i="1" s="1"/>
  <c r="G41786" i="1" s="1"/>
  <c r="F41787" i="1"/>
  <c r="L41787" i="1" s="1"/>
  <c r="G41787" i="1" s="1"/>
  <c r="F41788" i="1"/>
  <c r="L41788" i="1" s="1"/>
  <c r="G41788" i="1" s="1"/>
  <c r="F41789" i="1"/>
  <c r="L41789" i="1" s="1"/>
  <c r="G41789" i="1" s="1"/>
  <c r="F41790" i="1"/>
  <c r="L41790" i="1" s="1"/>
  <c r="G41790" i="1" s="1"/>
  <c r="F41791" i="1"/>
  <c r="L41791" i="1" s="1"/>
  <c r="G41791" i="1" s="1"/>
  <c r="F41792" i="1"/>
  <c r="L41792" i="1" s="1"/>
  <c r="G41792" i="1" s="1"/>
  <c r="F41793" i="1"/>
  <c r="L41793" i="1" s="1"/>
  <c r="G41793" i="1" s="1"/>
  <c r="F41794" i="1"/>
  <c r="L41794" i="1" s="1"/>
  <c r="G41794" i="1" s="1"/>
  <c r="F41795" i="1"/>
  <c r="L41795" i="1" s="1"/>
  <c r="G41795" i="1" s="1"/>
  <c r="F41796" i="1"/>
  <c r="L41796" i="1" s="1"/>
  <c r="G41796" i="1" s="1"/>
  <c r="F41797" i="1"/>
  <c r="L41797" i="1" s="1"/>
  <c r="G41797" i="1" s="1"/>
  <c r="F41798" i="1"/>
  <c r="L41798" i="1" s="1"/>
  <c r="G41798" i="1" s="1"/>
  <c r="F41799" i="1"/>
  <c r="L41799" i="1" s="1"/>
  <c r="G41799" i="1" s="1"/>
  <c r="F41800" i="1"/>
  <c r="L41800" i="1" s="1"/>
  <c r="G41800" i="1" s="1"/>
  <c r="F41801" i="1"/>
  <c r="L41801" i="1" s="1"/>
  <c r="G41801" i="1" s="1"/>
  <c r="F41802" i="1"/>
  <c r="L41802" i="1" s="1"/>
  <c r="G41802" i="1" s="1"/>
  <c r="F41803" i="1"/>
  <c r="L41803" i="1" s="1"/>
  <c r="G41803" i="1" s="1"/>
  <c r="F41804" i="1"/>
  <c r="L41804" i="1" s="1"/>
  <c r="G41804" i="1" s="1"/>
  <c r="F41805" i="1"/>
  <c r="L41805" i="1" s="1"/>
  <c r="G41805" i="1" s="1"/>
  <c r="F41806" i="1"/>
  <c r="L41806" i="1" s="1"/>
  <c r="G41806" i="1" s="1"/>
  <c r="F41807" i="1"/>
  <c r="L41807" i="1" s="1"/>
  <c r="G41807" i="1" s="1"/>
  <c r="F41808" i="1"/>
  <c r="L41808" i="1" s="1"/>
  <c r="G41808" i="1" s="1"/>
  <c r="F41809" i="1"/>
  <c r="L41809" i="1" s="1"/>
  <c r="G41809" i="1" s="1"/>
  <c r="F41810" i="1"/>
  <c r="L41810" i="1" s="1"/>
  <c r="G41810" i="1" s="1"/>
  <c r="F41811" i="1"/>
  <c r="L41811" i="1" s="1"/>
  <c r="G41811" i="1" s="1"/>
  <c r="F41812" i="1"/>
  <c r="L41812" i="1" s="1"/>
  <c r="G41812" i="1" s="1"/>
  <c r="F41813" i="1"/>
  <c r="L41813" i="1" s="1"/>
  <c r="G41813" i="1" s="1"/>
  <c r="F41814" i="1"/>
  <c r="L41814" i="1" s="1"/>
  <c r="G41814" i="1" s="1"/>
  <c r="F41815" i="1"/>
  <c r="L41815" i="1" s="1"/>
  <c r="G41815" i="1" s="1"/>
  <c r="F41816" i="1"/>
  <c r="L41816" i="1" s="1"/>
  <c r="G41816" i="1" s="1"/>
  <c r="F41817" i="1"/>
  <c r="L41817" i="1" s="1"/>
  <c r="G41817" i="1" s="1"/>
  <c r="F41818" i="1"/>
  <c r="L41818" i="1" s="1"/>
  <c r="G41818" i="1" s="1"/>
  <c r="F41819" i="1"/>
  <c r="L41819" i="1" s="1"/>
  <c r="G41819" i="1" s="1"/>
  <c r="F41820" i="1"/>
  <c r="L41820" i="1" s="1"/>
  <c r="G41820" i="1" s="1"/>
  <c r="F41821" i="1"/>
  <c r="L41821" i="1" s="1"/>
  <c r="G41821" i="1" s="1"/>
  <c r="F41822" i="1"/>
  <c r="L41822" i="1" s="1"/>
  <c r="G41822" i="1" s="1"/>
  <c r="F41823" i="1"/>
  <c r="L41823" i="1" s="1"/>
  <c r="G41823" i="1" s="1"/>
  <c r="F41824" i="1"/>
  <c r="L41824" i="1" s="1"/>
  <c r="G41824" i="1" s="1"/>
  <c r="F41825" i="1"/>
  <c r="L41825" i="1" s="1"/>
  <c r="G41825" i="1" s="1"/>
  <c r="F41826" i="1"/>
  <c r="L41826" i="1" s="1"/>
  <c r="G41826" i="1" s="1"/>
  <c r="F41827" i="1"/>
  <c r="L41827" i="1" s="1"/>
  <c r="G41827" i="1" s="1"/>
  <c r="F41828" i="1"/>
  <c r="L41828" i="1" s="1"/>
  <c r="G41828" i="1" s="1"/>
  <c r="F41829" i="1"/>
  <c r="L41829" i="1" s="1"/>
  <c r="G41829" i="1" s="1"/>
  <c r="F41830" i="1"/>
  <c r="L41830" i="1" s="1"/>
  <c r="G41830" i="1" s="1"/>
  <c r="F41831" i="1"/>
  <c r="L41831" i="1" s="1"/>
  <c r="G41831" i="1" s="1"/>
  <c r="F41832" i="1"/>
  <c r="L41832" i="1" s="1"/>
  <c r="G41832" i="1" s="1"/>
  <c r="F41833" i="1"/>
  <c r="L41833" i="1" s="1"/>
  <c r="G41833" i="1" s="1"/>
  <c r="F41834" i="1"/>
  <c r="L41834" i="1" s="1"/>
  <c r="G41834" i="1" s="1"/>
  <c r="F41835" i="1"/>
  <c r="L41835" i="1" s="1"/>
  <c r="G41835" i="1" s="1"/>
  <c r="F41836" i="1"/>
  <c r="L41836" i="1" s="1"/>
  <c r="G41836" i="1" s="1"/>
  <c r="F41837" i="1"/>
  <c r="L41837" i="1" s="1"/>
  <c r="G41837" i="1" s="1"/>
  <c r="F41838" i="1"/>
  <c r="L41838" i="1" s="1"/>
  <c r="G41838" i="1" s="1"/>
  <c r="F41839" i="1"/>
  <c r="L41839" i="1" s="1"/>
  <c r="G41839" i="1" s="1"/>
  <c r="F41840" i="1"/>
  <c r="L41840" i="1" s="1"/>
  <c r="G41840" i="1" s="1"/>
  <c r="F41841" i="1"/>
  <c r="L41841" i="1" s="1"/>
  <c r="G41841" i="1" s="1"/>
  <c r="F41842" i="1"/>
  <c r="L41842" i="1" s="1"/>
  <c r="G41842" i="1" s="1"/>
  <c r="F41843" i="1"/>
  <c r="L41843" i="1" s="1"/>
  <c r="G41843" i="1" s="1"/>
  <c r="F41844" i="1"/>
  <c r="L41844" i="1" s="1"/>
  <c r="G41844" i="1" s="1"/>
  <c r="F41845" i="1"/>
  <c r="L41845" i="1" s="1"/>
  <c r="G41845" i="1" s="1"/>
  <c r="F41846" i="1"/>
  <c r="L41846" i="1" s="1"/>
  <c r="G41846" i="1" s="1"/>
  <c r="F41847" i="1"/>
  <c r="L41847" i="1" s="1"/>
  <c r="G41847" i="1" s="1"/>
  <c r="F41848" i="1"/>
  <c r="L41848" i="1" s="1"/>
  <c r="G41848" i="1" s="1"/>
  <c r="F41849" i="1"/>
  <c r="L41849" i="1" s="1"/>
  <c r="G41849" i="1" s="1"/>
  <c r="F41850" i="1"/>
  <c r="L41850" i="1" s="1"/>
  <c r="G41850" i="1" s="1"/>
  <c r="F41851" i="1"/>
  <c r="L41851" i="1" s="1"/>
  <c r="G41851" i="1" s="1"/>
  <c r="F41852" i="1"/>
  <c r="L41852" i="1" s="1"/>
  <c r="G41852" i="1" s="1"/>
  <c r="F41853" i="1"/>
  <c r="L41853" i="1" s="1"/>
  <c r="G41853" i="1" s="1"/>
  <c r="F41854" i="1"/>
  <c r="L41854" i="1" s="1"/>
  <c r="G41854" i="1" s="1"/>
  <c r="F41855" i="1"/>
  <c r="L41855" i="1" s="1"/>
  <c r="G41855" i="1" s="1"/>
  <c r="F41856" i="1"/>
  <c r="L41856" i="1" s="1"/>
  <c r="G41856" i="1" s="1"/>
  <c r="F41857" i="1"/>
  <c r="L41857" i="1" s="1"/>
  <c r="G41857" i="1" s="1"/>
  <c r="F41858" i="1"/>
  <c r="L41858" i="1" s="1"/>
  <c r="G41858" i="1" s="1"/>
  <c r="F41859" i="1"/>
  <c r="L41859" i="1" s="1"/>
  <c r="G41859" i="1" s="1"/>
  <c r="F41860" i="1"/>
  <c r="L41860" i="1" s="1"/>
  <c r="G41860" i="1" s="1"/>
  <c r="F41861" i="1"/>
  <c r="L41861" i="1" s="1"/>
  <c r="G41861" i="1" s="1"/>
  <c r="F41862" i="1"/>
  <c r="L41862" i="1" s="1"/>
  <c r="G41862" i="1" s="1"/>
  <c r="F41863" i="1"/>
  <c r="L41863" i="1" s="1"/>
  <c r="G41863" i="1" s="1"/>
  <c r="F41864" i="1"/>
  <c r="L41864" i="1" s="1"/>
  <c r="G41864" i="1" s="1"/>
  <c r="F41865" i="1"/>
  <c r="L41865" i="1" s="1"/>
  <c r="G41865" i="1" s="1"/>
  <c r="F41866" i="1"/>
  <c r="L41866" i="1" s="1"/>
  <c r="G41866" i="1" s="1"/>
  <c r="F41867" i="1"/>
  <c r="L41867" i="1" s="1"/>
  <c r="G41867" i="1" s="1"/>
  <c r="F41868" i="1"/>
  <c r="L41868" i="1" s="1"/>
  <c r="G41868" i="1" s="1"/>
  <c r="F41869" i="1"/>
  <c r="L41869" i="1" s="1"/>
  <c r="G41869" i="1" s="1"/>
  <c r="F41870" i="1"/>
  <c r="L41870" i="1" s="1"/>
  <c r="G41870" i="1" s="1"/>
  <c r="F41871" i="1"/>
  <c r="L41871" i="1" s="1"/>
  <c r="G41871" i="1" s="1"/>
  <c r="F41872" i="1"/>
  <c r="L41872" i="1" s="1"/>
  <c r="G41872" i="1" s="1"/>
  <c r="F41873" i="1"/>
  <c r="L41873" i="1" s="1"/>
  <c r="G41873" i="1" s="1"/>
  <c r="F41874" i="1"/>
  <c r="L41874" i="1" s="1"/>
  <c r="G41874" i="1" s="1"/>
  <c r="F41875" i="1"/>
  <c r="L41875" i="1" s="1"/>
  <c r="G41875" i="1" s="1"/>
  <c r="F41876" i="1"/>
  <c r="L41876" i="1" s="1"/>
  <c r="G41876" i="1" s="1"/>
  <c r="F41877" i="1"/>
  <c r="L41877" i="1" s="1"/>
  <c r="G41877" i="1" s="1"/>
  <c r="F41878" i="1"/>
  <c r="L41878" i="1" s="1"/>
  <c r="G41878" i="1" s="1"/>
  <c r="F41879" i="1"/>
  <c r="L41879" i="1" s="1"/>
  <c r="G41879" i="1" s="1"/>
  <c r="F41880" i="1"/>
  <c r="L41880" i="1" s="1"/>
  <c r="G41880" i="1" s="1"/>
  <c r="F41881" i="1"/>
  <c r="L41881" i="1" s="1"/>
  <c r="G41881" i="1" s="1"/>
  <c r="F41882" i="1"/>
  <c r="L41882" i="1" s="1"/>
  <c r="G41882" i="1" s="1"/>
  <c r="F41883" i="1"/>
  <c r="L41883" i="1" s="1"/>
  <c r="G41883" i="1" s="1"/>
  <c r="F41884" i="1"/>
  <c r="L41884" i="1" s="1"/>
  <c r="G41884" i="1" s="1"/>
  <c r="F41885" i="1"/>
  <c r="L41885" i="1" s="1"/>
  <c r="G41885" i="1" s="1"/>
  <c r="F41886" i="1"/>
  <c r="L41886" i="1" s="1"/>
  <c r="G41886" i="1" s="1"/>
  <c r="F41887" i="1"/>
  <c r="L41887" i="1" s="1"/>
  <c r="G41887" i="1" s="1"/>
  <c r="F41888" i="1"/>
  <c r="L41888" i="1" s="1"/>
  <c r="G41888" i="1" s="1"/>
  <c r="F41889" i="1"/>
  <c r="L41889" i="1" s="1"/>
  <c r="G41889" i="1" s="1"/>
  <c r="F41890" i="1"/>
  <c r="L41890" i="1" s="1"/>
  <c r="G41890" i="1" s="1"/>
  <c r="F41891" i="1"/>
  <c r="L41891" i="1" s="1"/>
  <c r="G41891" i="1" s="1"/>
  <c r="F41892" i="1"/>
  <c r="L41892" i="1" s="1"/>
  <c r="G41892" i="1" s="1"/>
  <c r="F41893" i="1"/>
  <c r="L41893" i="1" s="1"/>
  <c r="G41893" i="1" s="1"/>
  <c r="F41894" i="1"/>
  <c r="L41894" i="1" s="1"/>
  <c r="G41894" i="1" s="1"/>
  <c r="F41895" i="1"/>
  <c r="L41895" i="1" s="1"/>
  <c r="G41895" i="1" s="1"/>
  <c r="F41896" i="1"/>
  <c r="L41896" i="1" s="1"/>
  <c r="G41896" i="1" s="1"/>
  <c r="F41897" i="1"/>
  <c r="L41897" i="1" s="1"/>
  <c r="G41897" i="1" s="1"/>
  <c r="F41898" i="1"/>
  <c r="L41898" i="1" s="1"/>
  <c r="G41898" i="1" s="1"/>
  <c r="F41899" i="1"/>
  <c r="L41899" i="1" s="1"/>
  <c r="G41899" i="1" s="1"/>
  <c r="F41900" i="1"/>
  <c r="L41900" i="1" s="1"/>
  <c r="G41900" i="1" s="1"/>
  <c r="F41901" i="1"/>
  <c r="L41901" i="1" s="1"/>
  <c r="G41901" i="1" s="1"/>
  <c r="F41902" i="1"/>
  <c r="L41902" i="1" s="1"/>
  <c r="G41902" i="1" s="1"/>
  <c r="F41903" i="1"/>
  <c r="L41903" i="1" s="1"/>
  <c r="G41903" i="1" s="1"/>
  <c r="F41904" i="1"/>
  <c r="L41904" i="1" s="1"/>
  <c r="G41904" i="1" s="1"/>
  <c r="F41905" i="1"/>
  <c r="L41905" i="1" s="1"/>
  <c r="G41905" i="1" s="1"/>
  <c r="F41906" i="1"/>
  <c r="L41906" i="1" s="1"/>
  <c r="G41906" i="1" s="1"/>
  <c r="F41907" i="1"/>
  <c r="L41907" i="1" s="1"/>
  <c r="G41907" i="1" s="1"/>
  <c r="F41908" i="1"/>
  <c r="L41908" i="1" s="1"/>
  <c r="G41908" i="1" s="1"/>
  <c r="F41909" i="1"/>
  <c r="L41909" i="1" s="1"/>
  <c r="G41909" i="1" s="1"/>
  <c r="F41910" i="1"/>
  <c r="L41910" i="1" s="1"/>
  <c r="G41910" i="1" s="1"/>
  <c r="F41911" i="1"/>
  <c r="L41911" i="1" s="1"/>
  <c r="G41911" i="1" s="1"/>
  <c r="F41912" i="1"/>
  <c r="L41912" i="1" s="1"/>
  <c r="G41912" i="1" s="1"/>
  <c r="F41913" i="1"/>
  <c r="L41913" i="1" s="1"/>
  <c r="G41913" i="1" s="1"/>
  <c r="F41914" i="1"/>
  <c r="L41914" i="1" s="1"/>
  <c r="G41914" i="1" s="1"/>
  <c r="F41915" i="1"/>
  <c r="L41915" i="1" s="1"/>
  <c r="G41915" i="1" s="1"/>
  <c r="F41916" i="1"/>
  <c r="L41916" i="1" s="1"/>
  <c r="G41916" i="1" s="1"/>
  <c r="F41917" i="1"/>
  <c r="L41917" i="1" s="1"/>
  <c r="G41917" i="1" s="1"/>
  <c r="F41918" i="1"/>
  <c r="L41918" i="1" s="1"/>
  <c r="G41918" i="1" s="1"/>
  <c r="F41919" i="1"/>
  <c r="L41919" i="1" s="1"/>
  <c r="G41919" i="1" s="1"/>
  <c r="F41920" i="1"/>
  <c r="L41920" i="1" s="1"/>
  <c r="G41920" i="1" s="1"/>
  <c r="F41921" i="1"/>
  <c r="L41921" i="1" s="1"/>
  <c r="G41921" i="1" s="1"/>
  <c r="F41922" i="1"/>
  <c r="L41922" i="1" s="1"/>
  <c r="G41922" i="1" s="1"/>
  <c r="F41923" i="1"/>
  <c r="L41923" i="1" s="1"/>
  <c r="G41923" i="1" s="1"/>
  <c r="F41924" i="1"/>
  <c r="L41924" i="1" s="1"/>
  <c r="G41924" i="1" s="1"/>
  <c r="F41925" i="1"/>
  <c r="L41925" i="1" s="1"/>
  <c r="G41925" i="1" s="1"/>
  <c r="F41926" i="1"/>
  <c r="L41926" i="1" s="1"/>
  <c r="G41926" i="1" s="1"/>
  <c r="F41927" i="1"/>
  <c r="L41927" i="1" s="1"/>
  <c r="G41927" i="1" s="1"/>
  <c r="F41928" i="1"/>
  <c r="L41928" i="1" s="1"/>
  <c r="G41928" i="1" s="1"/>
  <c r="F41929" i="1"/>
  <c r="L41929" i="1" s="1"/>
  <c r="G41929" i="1" s="1"/>
  <c r="F41930" i="1"/>
  <c r="L41930" i="1" s="1"/>
  <c r="G41930" i="1" s="1"/>
  <c r="F41931" i="1"/>
  <c r="L41931" i="1" s="1"/>
  <c r="G41931" i="1" s="1"/>
  <c r="F41932" i="1"/>
  <c r="L41932" i="1" s="1"/>
  <c r="G41932" i="1" s="1"/>
  <c r="F41933" i="1"/>
  <c r="L41933" i="1" s="1"/>
  <c r="G41933" i="1" s="1"/>
  <c r="F41934" i="1"/>
  <c r="L41934" i="1" s="1"/>
  <c r="G41934" i="1" s="1"/>
  <c r="F41935" i="1"/>
  <c r="L41935" i="1" s="1"/>
  <c r="G41935" i="1" s="1"/>
  <c r="F41936" i="1"/>
  <c r="L41936" i="1" s="1"/>
  <c r="G41936" i="1" s="1"/>
  <c r="F41937" i="1"/>
  <c r="L41937" i="1" s="1"/>
  <c r="G41937" i="1" s="1"/>
  <c r="F41938" i="1"/>
  <c r="L41938" i="1" s="1"/>
  <c r="G41938" i="1" s="1"/>
  <c r="F41939" i="1"/>
  <c r="L41939" i="1" s="1"/>
  <c r="G41939" i="1" s="1"/>
  <c r="F41940" i="1"/>
  <c r="L41940" i="1" s="1"/>
  <c r="G41940" i="1" s="1"/>
  <c r="F41941" i="1"/>
  <c r="L41941" i="1" s="1"/>
  <c r="G41941" i="1" s="1"/>
  <c r="F41942" i="1"/>
  <c r="L41942" i="1" s="1"/>
  <c r="G41942" i="1" s="1"/>
  <c r="F41943" i="1"/>
  <c r="L41943" i="1" s="1"/>
  <c r="G41943" i="1" s="1"/>
  <c r="F41944" i="1"/>
  <c r="L41944" i="1" s="1"/>
  <c r="G41944" i="1" s="1"/>
  <c r="F41945" i="1"/>
  <c r="L41945" i="1" s="1"/>
  <c r="G41945" i="1" s="1"/>
  <c r="F41946" i="1"/>
  <c r="L41946" i="1" s="1"/>
  <c r="G41946" i="1" s="1"/>
  <c r="F41947" i="1"/>
  <c r="L41947" i="1" s="1"/>
  <c r="G41947" i="1" s="1"/>
  <c r="F41948" i="1"/>
  <c r="L41948" i="1" s="1"/>
  <c r="G41948" i="1" s="1"/>
  <c r="F41949" i="1"/>
  <c r="L41949" i="1" s="1"/>
  <c r="G41949" i="1" s="1"/>
  <c r="F41950" i="1"/>
  <c r="L41950" i="1" s="1"/>
  <c r="G41950" i="1" s="1"/>
  <c r="F41951" i="1"/>
  <c r="L41951" i="1" s="1"/>
  <c r="G41951" i="1" s="1"/>
  <c r="F41952" i="1"/>
  <c r="L41952" i="1" s="1"/>
  <c r="G41952" i="1" s="1"/>
  <c r="F41953" i="1"/>
  <c r="L41953" i="1" s="1"/>
  <c r="G41953" i="1" s="1"/>
  <c r="F41954" i="1"/>
  <c r="L41954" i="1" s="1"/>
  <c r="G41954" i="1" s="1"/>
  <c r="F41955" i="1"/>
  <c r="L41955" i="1" s="1"/>
  <c r="G41955" i="1" s="1"/>
  <c r="F41956" i="1"/>
  <c r="L41956" i="1" s="1"/>
  <c r="G41956" i="1" s="1"/>
  <c r="F41957" i="1"/>
  <c r="L41957" i="1" s="1"/>
  <c r="G41957" i="1" s="1"/>
  <c r="F41958" i="1"/>
  <c r="L41958" i="1" s="1"/>
  <c r="G41958" i="1" s="1"/>
  <c r="F41959" i="1"/>
  <c r="L41959" i="1" s="1"/>
  <c r="G41959" i="1" s="1"/>
  <c r="F41960" i="1"/>
  <c r="L41960" i="1" s="1"/>
  <c r="G41960" i="1" s="1"/>
  <c r="F41961" i="1"/>
  <c r="L41961" i="1" s="1"/>
  <c r="G41961" i="1" s="1"/>
  <c r="F41962" i="1"/>
  <c r="L41962" i="1" s="1"/>
  <c r="G41962" i="1" s="1"/>
  <c r="F41963" i="1"/>
  <c r="L41963" i="1" s="1"/>
  <c r="G41963" i="1" s="1"/>
  <c r="F41964" i="1"/>
  <c r="L41964" i="1" s="1"/>
  <c r="G41964" i="1" s="1"/>
  <c r="F41965" i="1"/>
  <c r="L41965" i="1" s="1"/>
  <c r="G41965" i="1" s="1"/>
  <c r="F41966" i="1"/>
  <c r="L41966" i="1" s="1"/>
  <c r="G41966" i="1" s="1"/>
  <c r="F41967" i="1"/>
  <c r="L41967" i="1" s="1"/>
  <c r="G41967" i="1" s="1"/>
  <c r="F41968" i="1"/>
  <c r="L41968" i="1" s="1"/>
  <c r="G41968" i="1" s="1"/>
  <c r="F41969" i="1"/>
  <c r="L41969" i="1" s="1"/>
  <c r="G41969" i="1" s="1"/>
  <c r="F41970" i="1"/>
  <c r="L41970" i="1" s="1"/>
  <c r="G41970" i="1" s="1"/>
  <c r="F41971" i="1"/>
  <c r="L41971" i="1" s="1"/>
  <c r="G41971" i="1" s="1"/>
  <c r="F41972" i="1"/>
  <c r="L41972" i="1" s="1"/>
  <c r="G41972" i="1" s="1"/>
  <c r="F41973" i="1"/>
  <c r="L41973" i="1" s="1"/>
  <c r="G41973" i="1" s="1"/>
  <c r="F41974" i="1"/>
  <c r="L41974" i="1" s="1"/>
  <c r="G41974" i="1" s="1"/>
  <c r="F41975" i="1"/>
  <c r="L41975" i="1" s="1"/>
  <c r="G41975" i="1" s="1"/>
  <c r="F41976" i="1"/>
  <c r="L41976" i="1" s="1"/>
  <c r="G41976" i="1" s="1"/>
  <c r="F41977" i="1"/>
  <c r="L41977" i="1" s="1"/>
  <c r="G41977" i="1" s="1"/>
  <c r="F41978" i="1"/>
  <c r="L41978" i="1" s="1"/>
  <c r="G41978" i="1" s="1"/>
  <c r="F41979" i="1"/>
  <c r="L41979" i="1" s="1"/>
  <c r="G41979" i="1" s="1"/>
  <c r="F41980" i="1"/>
  <c r="L41980" i="1" s="1"/>
  <c r="G41980" i="1" s="1"/>
  <c r="F41981" i="1"/>
  <c r="L41981" i="1" s="1"/>
  <c r="G41981" i="1" s="1"/>
  <c r="F41982" i="1"/>
  <c r="L41982" i="1" s="1"/>
  <c r="G41982" i="1" s="1"/>
  <c r="F41983" i="1"/>
  <c r="L41983" i="1" s="1"/>
  <c r="G41983" i="1" s="1"/>
  <c r="F41984" i="1"/>
  <c r="L41984" i="1" s="1"/>
  <c r="G41984" i="1" s="1"/>
  <c r="F41985" i="1"/>
  <c r="L41985" i="1" s="1"/>
  <c r="G41985" i="1" s="1"/>
  <c r="F41986" i="1"/>
  <c r="L41986" i="1" s="1"/>
  <c r="G41986" i="1" s="1"/>
  <c r="F41987" i="1"/>
  <c r="L41987" i="1" s="1"/>
  <c r="G41987" i="1" s="1"/>
  <c r="F41988" i="1"/>
  <c r="L41988" i="1" s="1"/>
  <c r="G41988" i="1" s="1"/>
  <c r="F41989" i="1"/>
  <c r="L41989" i="1" s="1"/>
  <c r="G41989" i="1" s="1"/>
  <c r="F41990" i="1"/>
  <c r="L41990" i="1" s="1"/>
  <c r="G41990" i="1" s="1"/>
  <c r="F41991" i="1"/>
  <c r="L41991" i="1" s="1"/>
  <c r="G41991" i="1" s="1"/>
  <c r="F41992" i="1"/>
  <c r="L41992" i="1" s="1"/>
  <c r="G41992" i="1" s="1"/>
  <c r="F41993" i="1"/>
  <c r="L41993" i="1" s="1"/>
  <c r="G41993" i="1" s="1"/>
  <c r="F41994" i="1"/>
  <c r="L41994" i="1" s="1"/>
  <c r="G41994" i="1" s="1"/>
  <c r="F41995" i="1"/>
  <c r="L41995" i="1" s="1"/>
  <c r="G41995" i="1" s="1"/>
  <c r="F41996" i="1"/>
  <c r="L41996" i="1" s="1"/>
  <c r="G41996" i="1" s="1"/>
  <c r="F41997" i="1"/>
  <c r="L41997" i="1" s="1"/>
  <c r="G41997" i="1" s="1"/>
  <c r="F41998" i="1"/>
  <c r="L41998" i="1" s="1"/>
  <c r="G41998" i="1" s="1"/>
  <c r="F41999" i="1"/>
  <c r="L41999" i="1" s="1"/>
  <c r="G41999" i="1" s="1"/>
  <c r="F42000" i="1"/>
  <c r="L42000" i="1" s="1"/>
  <c r="G42000" i="1" s="1"/>
  <c r="F42001" i="1"/>
  <c r="L42001" i="1" s="1"/>
  <c r="G42001" i="1" s="1"/>
  <c r="F42002" i="1"/>
  <c r="L42002" i="1" s="1"/>
  <c r="G42002" i="1" s="1"/>
  <c r="F42003" i="1"/>
  <c r="L42003" i="1" s="1"/>
  <c r="G42003" i="1" s="1"/>
  <c r="F42004" i="1"/>
  <c r="L42004" i="1" s="1"/>
  <c r="G42004" i="1" s="1"/>
  <c r="F42005" i="1"/>
  <c r="L42005" i="1" s="1"/>
  <c r="G42005" i="1" s="1"/>
  <c r="F42006" i="1"/>
  <c r="L42006" i="1" s="1"/>
  <c r="G42006" i="1" s="1"/>
  <c r="F42007" i="1"/>
  <c r="L42007" i="1" s="1"/>
  <c r="G42007" i="1" s="1"/>
  <c r="F42008" i="1"/>
  <c r="L42008" i="1" s="1"/>
  <c r="G42008" i="1" s="1"/>
  <c r="F42009" i="1"/>
  <c r="L42009" i="1" s="1"/>
  <c r="G42009" i="1" s="1"/>
  <c r="F42010" i="1"/>
  <c r="L42010" i="1" s="1"/>
  <c r="G42010" i="1" s="1"/>
  <c r="F42011" i="1"/>
  <c r="L42011" i="1" s="1"/>
  <c r="G42011" i="1" s="1"/>
  <c r="F42012" i="1"/>
  <c r="L42012" i="1" s="1"/>
  <c r="G42012" i="1" s="1"/>
  <c r="F42013" i="1"/>
  <c r="L42013" i="1" s="1"/>
  <c r="G42013" i="1" s="1"/>
  <c r="F42014" i="1"/>
  <c r="L42014" i="1" s="1"/>
  <c r="G42014" i="1" s="1"/>
  <c r="F42015" i="1"/>
  <c r="L42015" i="1" s="1"/>
  <c r="G42015" i="1" s="1"/>
  <c r="F42016" i="1"/>
  <c r="L42016" i="1" s="1"/>
  <c r="G42016" i="1" s="1"/>
  <c r="F42017" i="1"/>
  <c r="L42017" i="1" s="1"/>
  <c r="G42017" i="1" s="1"/>
  <c r="F42018" i="1"/>
  <c r="L42018" i="1" s="1"/>
  <c r="G42018" i="1" s="1"/>
  <c r="F42019" i="1"/>
  <c r="L42019" i="1" s="1"/>
  <c r="G42019" i="1" s="1"/>
  <c r="F42020" i="1"/>
  <c r="L42020" i="1" s="1"/>
  <c r="G42020" i="1" s="1"/>
  <c r="F42021" i="1"/>
  <c r="L42021" i="1" s="1"/>
  <c r="G42021" i="1" s="1"/>
  <c r="F42022" i="1"/>
  <c r="L42022" i="1" s="1"/>
  <c r="G42022" i="1" s="1"/>
  <c r="F42023" i="1"/>
  <c r="L42023" i="1" s="1"/>
  <c r="G42023" i="1" s="1"/>
  <c r="F42024" i="1"/>
  <c r="L42024" i="1" s="1"/>
  <c r="G42024" i="1" s="1"/>
  <c r="F42025" i="1"/>
  <c r="L42025" i="1" s="1"/>
  <c r="G42025" i="1" s="1"/>
  <c r="F42026" i="1"/>
  <c r="L42026" i="1" s="1"/>
  <c r="G42026" i="1" s="1"/>
  <c r="F42027" i="1"/>
  <c r="L42027" i="1" s="1"/>
  <c r="G42027" i="1" s="1"/>
  <c r="F42028" i="1"/>
  <c r="L42028" i="1" s="1"/>
  <c r="G42028" i="1" s="1"/>
  <c r="F42029" i="1"/>
  <c r="L42029" i="1" s="1"/>
  <c r="G42029" i="1" s="1"/>
  <c r="F42030" i="1"/>
  <c r="L42030" i="1" s="1"/>
  <c r="G42030" i="1" s="1"/>
  <c r="F42031" i="1"/>
  <c r="L42031" i="1" s="1"/>
  <c r="G42031" i="1" s="1"/>
  <c r="F42032" i="1"/>
  <c r="L42032" i="1" s="1"/>
  <c r="G42032" i="1" s="1"/>
  <c r="F42033" i="1"/>
  <c r="L42033" i="1" s="1"/>
  <c r="G42033" i="1" s="1"/>
  <c r="F42034" i="1"/>
  <c r="L42034" i="1" s="1"/>
  <c r="G42034" i="1" s="1"/>
  <c r="F42035" i="1"/>
  <c r="L42035" i="1" s="1"/>
  <c r="G42035" i="1" s="1"/>
  <c r="F42036" i="1"/>
  <c r="L42036" i="1" s="1"/>
  <c r="G42036" i="1" s="1"/>
  <c r="F42037" i="1"/>
  <c r="L42037" i="1" s="1"/>
  <c r="G42037" i="1" s="1"/>
  <c r="F42038" i="1"/>
  <c r="L42038" i="1" s="1"/>
  <c r="G42038" i="1" s="1"/>
  <c r="F42039" i="1"/>
  <c r="L42039" i="1" s="1"/>
  <c r="G42039" i="1" s="1"/>
  <c r="F42040" i="1"/>
  <c r="L42040" i="1" s="1"/>
  <c r="G42040" i="1" s="1"/>
  <c r="F42041" i="1"/>
  <c r="L42041" i="1" s="1"/>
  <c r="G42041" i="1" s="1"/>
  <c r="F42042" i="1"/>
  <c r="L42042" i="1" s="1"/>
  <c r="G42042" i="1" s="1"/>
  <c r="F42043" i="1"/>
  <c r="L42043" i="1" s="1"/>
  <c r="G42043" i="1" s="1"/>
  <c r="F42044" i="1"/>
  <c r="L42044" i="1" s="1"/>
  <c r="G42044" i="1" s="1"/>
  <c r="F42045" i="1"/>
  <c r="L42045" i="1" s="1"/>
  <c r="G42045" i="1" s="1"/>
  <c r="F42046" i="1"/>
  <c r="L42046" i="1" s="1"/>
  <c r="G42046" i="1" s="1"/>
  <c r="F42047" i="1"/>
  <c r="L42047" i="1" s="1"/>
  <c r="G42047" i="1" s="1"/>
  <c r="F42048" i="1"/>
  <c r="L42048" i="1" s="1"/>
  <c r="G42048" i="1" s="1"/>
  <c r="F42049" i="1"/>
  <c r="L42049" i="1" s="1"/>
  <c r="G42049" i="1" s="1"/>
  <c r="F42050" i="1"/>
  <c r="L42050" i="1" s="1"/>
  <c r="G42050" i="1" s="1"/>
  <c r="F42051" i="1"/>
  <c r="L42051" i="1" s="1"/>
  <c r="G42051" i="1" s="1"/>
  <c r="F42052" i="1"/>
  <c r="L42052" i="1" s="1"/>
  <c r="G42052" i="1" s="1"/>
  <c r="F42053" i="1"/>
  <c r="L42053" i="1" s="1"/>
  <c r="G42053" i="1" s="1"/>
  <c r="F42054" i="1"/>
  <c r="L42054" i="1" s="1"/>
  <c r="G42054" i="1" s="1"/>
  <c r="F42055" i="1"/>
  <c r="L42055" i="1" s="1"/>
  <c r="G42055" i="1" s="1"/>
  <c r="F42056" i="1"/>
  <c r="L42056" i="1" s="1"/>
  <c r="G42056" i="1" s="1"/>
  <c r="F42057" i="1"/>
  <c r="L42057" i="1" s="1"/>
  <c r="G42057" i="1" s="1"/>
  <c r="F42058" i="1"/>
  <c r="L42058" i="1" s="1"/>
  <c r="G42058" i="1" s="1"/>
  <c r="F42059" i="1"/>
  <c r="L42059" i="1" s="1"/>
  <c r="G42059" i="1" s="1"/>
  <c r="F42060" i="1"/>
  <c r="L42060" i="1" s="1"/>
  <c r="G42060" i="1" s="1"/>
  <c r="F42061" i="1"/>
  <c r="L42061" i="1" s="1"/>
  <c r="G42061" i="1" s="1"/>
  <c r="F42062" i="1"/>
  <c r="L42062" i="1" s="1"/>
  <c r="G42062" i="1" s="1"/>
  <c r="F42063" i="1"/>
  <c r="L42063" i="1" s="1"/>
  <c r="G42063" i="1" s="1"/>
  <c r="F42064" i="1"/>
  <c r="L42064" i="1" s="1"/>
  <c r="G42064" i="1" s="1"/>
  <c r="F42065" i="1"/>
  <c r="L42065" i="1" s="1"/>
  <c r="G42065" i="1" s="1"/>
  <c r="F42066" i="1"/>
  <c r="L42066" i="1" s="1"/>
  <c r="G42066" i="1" s="1"/>
  <c r="F42067" i="1"/>
  <c r="L42067" i="1" s="1"/>
  <c r="G42067" i="1" s="1"/>
  <c r="F42068" i="1"/>
  <c r="L42068" i="1" s="1"/>
  <c r="G42068" i="1" s="1"/>
  <c r="F42069" i="1"/>
  <c r="L42069" i="1" s="1"/>
  <c r="G42069" i="1" s="1"/>
  <c r="F42070" i="1"/>
  <c r="L42070" i="1" s="1"/>
  <c r="G42070" i="1" s="1"/>
  <c r="F42071" i="1"/>
  <c r="L42071" i="1" s="1"/>
  <c r="G42071" i="1" s="1"/>
  <c r="F42072" i="1"/>
  <c r="L42072" i="1" s="1"/>
  <c r="G42072" i="1" s="1"/>
  <c r="F42073" i="1"/>
  <c r="L42073" i="1" s="1"/>
  <c r="G42073" i="1" s="1"/>
  <c r="F42074" i="1"/>
  <c r="L42074" i="1" s="1"/>
  <c r="G42074" i="1" s="1"/>
  <c r="F42075" i="1"/>
  <c r="L42075" i="1" s="1"/>
  <c r="G42075" i="1" s="1"/>
  <c r="F42076" i="1"/>
  <c r="L42076" i="1" s="1"/>
  <c r="G42076" i="1" s="1"/>
  <c r="F42077" i="1"/>
  <c r="L42077" i="1" s="1"/>
  <c r="G42077" i="1" s="1"/>
  <c r="F42078" i="1"/>
  <c r="L42078" i="1" s="1"/>
  <c r="G42078" i="1" s="1"/>
  <c r="F42079" i="1"/>
  <c r="L42079" i="1" s="1"/>
  <c r="G42079" i="1" s="1"/>
  <c r="F42080" i="1"/>
  <c r="L42080" i="1" s="1"/>
  <c r="G42080" i="1" s="1"/>
  <c r="F42081" i="1"/>
  <c r="L42081" i="1" s="1"/>
  <c r="G42081" i="1" s="1"/>
  <c r="F42082" i="1"/>
  <c r="L42082" i="1" s="1"/>
  <c r="G42082" i="1" s="1"/>
  <c r="F42083" i="1"/>
  <c r="L42083" i="1" s="1"/>
  <c r="G42083" i="1" s="1"/>
  <c r="F42084" i="1"/>
  <c r="L42084" i="1" s="1"/>
  <c r="G42084" i="1" s="1"/>
  <c r="F42085" i="1"/>
  <c r="L42085" i="1" s="1"/>
  <c r="G42085" i="1" s="1"/>
  <c r="F42086" i="1"/>
  <c r="L42086" i="1" s="1"/>
  <c r="G42086" i="1" s="1"/>
  <c r="F42087" i="1"/>
  <c r="L42087" i="1" s="1"/>
  <c r="G42087" i="1" s="1"/>
  <c r="F42088" i="1"/>
  <c r="L42088" i="1" s="1"/>
  <c r="G42088" i="1" s="1"/>
  <c r="F42089" i="1"/>
  <c r="L42089" i="1" s="1"/>
  <c r="G42089" i="1" s="1"/>
  <c r="F42090" i="1"/>
  <c r="L42090" i="1" s="1"/>
  <c r="G42090" i="1" s="1"/>
  <c r="F42091" i="1"/>
  <c r="L42091" i="1" s="1"/>
  <c r="G42091" i="1" s="1"/>
  <c r="F42092" i="1"/>
  <c r="L42092" i="1" s="1"/>
  <c r="G42092" i="1" s="1"/>
  <c r="F42093" i="1"/>
  <c r="L42093" i="1" s="1"/>
  <c r="G42093" i="1" s="1"/>
  <c r="F42094" i="1"/>
  <c r="L42094" i="1" s="1"/>
  <c r="G42094" i="1" s="1"/>
  <c r="F42095" i="1"/>
  <c r="L42095" i="1" s="1"/>
  <c r="G42095" i="1" s="1"/>
  <c r="F42096" i="1"/>
  <c r="L42096" i="1" s="1"/>
  <c r="G42096" i="1" s="1"/>
  <c r="F42097" i="1"/>
  <c r="L42097" i="1" s="1"/>
  <c r="G42097" i="1" s="1"/>
  <c r="F42098" i="1"/>
  <c r="L42098" i="1" s="1"/>
  <c r="G42098" i="1" s="1"/>
  <c r="F42099" i="1"/>
  <c r="L42099" i="1" s="1"/>
  <c r="G42099" i="1" s="1"/>
  <c r="F42100" i="1"/>
  <c r="L42100" i="1" s="1"/>
  <c r="G42100" i="1" s="1"/>
  <c r="F42101" i="1"/>
  <c r="L42101" i="1" s="1"/>
  <c r="G42101" i="1" s="1"/>
  <c r="F42102" i="1"/>
  <c r="L42102" i="1" s="1"/>
  <c r="G42102" i="1" s="1"/>
  <c r="F42103" i="1"/>
  <c r="L42103" i="1" s="1"/>
  <c r="G42103" i="1" s="1"/>
  <c r="F42104" i="1"/>
  <c r="L42104" i="1" s="1"/>
  <c r="G42104" i="1" s="1"/>
  <c r="F42105" i="1"/>
  <c r="L42105" i="1" s="1"/>
  <c r="G42105" i="1" s="1"/>
  <c r="F42106" i="1"/>
  <c r="L42106" i="1" s="1"/>
  <c r="G42106" i="1" s="1"/>
  <c r="F42107" i="1"/>
  <c r="L42107" i="1" s="1"/>
  <c r="G42107" i="1" s="1"/>
  <c r="F42108" i="1"/>
  <c r="L42108" i="1" s="1"/>
  <c r="G42108" i="1" s="1"/>
  <c r="F42109" i="1"/>
  <c r="L42109" i="1" s="1"/>
  <c r="G42109" i="1" s="1"/>
  <c r="F42110" i="1"/>
  <c r="L42110" i="1" s="1"/>
  <c r="G42110" i="1" s="1"/>
  <c r="F42111" i="1"/>
  <c r="L42111" i="1" s="1"/>
  <c r="G42111" i="1" s="1"/>
  <c r="F42112" i="1"/>
  <c r="L42112" i="1" s="1"/>
  <c r="G42112" i="1" s="1"/>
  <c r="F42113" i="1"/>
  <c r="L42113" i="1" s="1"/>
  <c r="G42113" i="1" s="1"/>
  <c r="F42114" i="1"/>
  <c r="L42114" i="1" s="1"/>
  <c r="G42114" i="1" s="1"/>
  <c r="F42115" i="1"/>
  <c r="L42115" i="1" s="1"/>
  <c r="G42115" i="1" s="1"/>
  <c r="F42116" i="1"/>
  <c r="L42116" i="1" s="1"/>
  <c r="G42116" i="1" s="1"/>
  <c r="F42117" i="1"/>
  <c r="L42117" i="1" s="1"/>
  <c r="G42117" i="1" s="1"/>
  <c r="F42118" i="1"/>
  <c r="L42118" i="1" s="1"/>
  <c r="G42118" i="1" s="1"/>
  <c r="F42119" i="1"/>
  <c r="L42119" i="1" s="1"/>
  <c r="G42119" i="1" s="1"/>
  <c r="F42120" i="1"/>
  <c r="L42120" i="1" s="1"/>
  <c r="G42120" i="1" s="1"/>
  <c r="F42121" i="1"/>
  <c r="L42121" i="1" s="1"/>
  <c r="G42121" i="1" s="1"/>
  <c r="F42122" i="1"/>
  <c r="L42122" i="1" s="1"/>
  <c r="G42122" i="1" s="1"/>
  <c r="F42123" i="1"/>
  <c r="L42123" i="1" s="1"/>
  <c r="G42123" i="1" s="1"/>
  <c r="F42124" i="1"/>
  <c r="L42124" i="1" s="1"/>
  <c r="G42124" i="1" s="1"/>
  <c r="F42125" i="1"/>
  <c r="L42125" i="1" s="1"/>
  <c r="G42125" i="1" s="1"/>
  <c r="F42126" i="1"/>
  <c r="L42126" i="1" s="1"/>
  <c r="G42126" i="1" s="1"/>
  <c r="F42127" i="1"/>
  <c r="L42127" i="1" s="1"/>
  <c r="G42127" i="1" s="1"/>
  <c r="F42128" i="1"/>
  <c r="L42128" i="1" s="1"/>
  <c r="G42128" i="1" s="1"/>
  <c r="F42129" i="1"/>
  <c r="L42129" i="1" s="1"/>
  <c r="G42129" i="1" s="1"/>
  <c r="F42130" i="1"/>
  <c r="L42130" i="1" s="1"/>
  <c r="G42130" i="1" s="1"/>
  <c r="F42131" i="1"/>
  <c r="L42131" i="1" s="1"/>
  <c r="G42131" i="1" s="1"/>
  <c r="F42132" i="1"/>
  <c r="L42132" i="1" s="1"/>
  <c r="G42132" i="1" s="1"/>
  <c r="F42133" i="1"/>
  <c r="L42133" i="1" s="1"/>
  <c r="G42133" i="1" s="1"/>
  <c r="F42134" i="1"/>
  <c r="L42134" i="1" s="1"/>
  <c r="G42134" i="1" s="1"/>
  <c r="F42135" i="1"/>
  <c r="L42135" i="1" s="1"/>
  <c r="G42135" i="1" s="1"/>
  <c r="F42136" i="1"/>
  <c r="L42136" i="1" s="1"/>
  <c r="G42136" i="1" s="1"/>
  <c r="F42137" i="1"/>
  <c r="L42137" i="1" s="1"/>
  <c r="G42137" i="1" s="1"/>
  <c r="F42138" i="1"/>
  <c r="L42138" i="1" s="1"/>
  <c r="G42138" i="1" s="1"/>
  <c r="F42139" i="1"/>
  <c r="L42139" i="1" s="1"/>
  <c r="G42139" i="1" s="1"/>
  <c r="F42140" i="1"/>
  <c r="L42140" i="1" s="1"/>
  <c r="G42140" i="1" s="1"/>
  <c r="F42141" i="1"/>
  <c r="L42141" i="1" s="1"/>
  <c r="G42141" i="1" s="1"/>
  <c r="F42142" i="1"/>
  <c r="L42142" i="1" s="1"/>
  <c r="G42142" i="1" s="1"/>
  <c r="F42143" i="1"/>
  <c r="L42143" i="1" s="1"/>
  <c r="G42143" i="1" s="1"/>
  <c r="F42144" i="1"/>
  <c r="L42144" i="1" s="1"/>
  <c r="G42144" i="1" s="1"/>
  <c r="F42145" i="1"/>
  <c r="L42145" i="1" s="1"/>
  <c r="G42145" i="1" s="1"/>
  <c r="F42146" i="1"/>
  <c r="L42146" i="1" s="1"/>
  <c r="G42146" i="1" s="1"/>
  <c r="F42147" i="1"/>
  <c r="L42147" i="1" s="1"/>
  <c r="G42147" i="1" s="1"/>
  <c r="F42148" i="1"/>
  <c r="L42148" i="1" s="1"/>
  <c r="G42148" i="1" s="1"/>
  <c r="F42149" i="1"/>
  <c r="L42149" i="1" s="1"/>
  <c r="G42149" i="1" s="1"/>
  <c r="F42150" i="1"/>
  <c r="L42150" i="1" s="1"/>
  <c r="G42150" i="1" s="1"/>
  <c r="F42151" i="1"/>
  <c r="L42151" i="1" s="1"/>
  <c r="G42151" i="1" s="1"/>
  <c r="F42152" i="1"/>
  <c r="L42152" i="1" s="1"/>
  <c r="G42152" i="1" s="1"/>
  <c r="F42153" i="1"/>
  <c r="L42153" i="1" s="1"/>
  <c r="G42153" i="1" s="1"/>
  <c r="F42154" i="1"/>
  <c r="L42154" i="1" s="1"/>
  <c r="G42154" i="1" s="1"/>
  <c r="F42155" i="1"/>
  <c r="L42155" i="1" s="1"/>
  <c r="G42155" i="1" s="1"/>
  <c r="F42156" i="1"/>
  <c r="L42156" i="1" s="1"/>
  <c r="G42156" i="1" s="1"/>
  <c r="F42157" i="1"/>
  <c r="L42157" i="1" s="1"/>
  <c r="G42157" i="1" s="1"/>
  <c r="F42158" i="1"/>
  <c r="L42158" i="1" s="1"/>
  <c r="G42158" i="1" s="1"/>
  <c r="F42159" i="1"/>
  <c r="L42159" i="1" s="1"/>
  <c r="G42159" i="1" s="1"/>
  <c r="F42160" i="1"/>
  <c r="L42160" i="1" s="1"/>
  <c r="G42160" i="1" s="1"/>
  <c r="F42161" i="1"/>
  <c r="L42161" i="1" s="1"/>
  <c r="G42161" i="1" s="1"/>
  <c r="F42162" i="1"/>
  <c r="L42162" i="1" s="1"/>
  <c r="G42162" i="1" s="1"/>
  <c r="F42163" i="1"/>
  <c r="L42163" i="1" s="1"/>
  <c r="G42163" i="1" s="1"/>
  <c r="F42164" i="1"/>
  <c r="L42164" i="1" s="1"/>
  <c r="G42164" i="1" s="1"/>
  <c r="F42165" i="1"/>
  <c r="L42165" i="1" s="1"/>
  <c r="G42165" i="1" s="1"/>
  <c r="F42166" i="1"/>
  <c r="L42166" i="1" s="1"/>
  <c r="G42166" i="1" s="1"/>
  <c r="F42167" i="1"/>
  <c r="L42167" i="1" s="1"/>
  <c r="G42167" i="1" s="1"/>
  <c r="F42168" i="1"/>
  <c r="L42168" i="1" s="1"/>
  <c r="G42168" i="1" s="1"/>
  <c r="F42169" i="1"/>
  <c r="L42169" i="1" s="1"/>
  <c r="G42169" i="1" s="1"/>
  <c r="F42170" i="1"/>
  <c r="L42170" i="1" s="1"/>
  <c r="G42170" i="1" s="1"/>
  <c r="F42171" i="1"/>
  <c r="L42171" i="1" s="1"/>
  <c r="G42171" i="1" s="1"/>
  <c r="F42172" i="1"/>
  <c r="L42172" i="1" s="1"/>
  <c r="G42172" i="1" s="1"/>
  <c r="F42173" i="1"/>
  <c r="L42173" i="1" s="1"/>
  <c r="G42173" i="1" s="1"/>
  <c r="F42174" i="1"/>
  <c r="L42174" i="1" s="1"/>
  <c r="G42174" i="1" s="1"/>
  <c r="F42175" i="1"/>
  <c r="L42175" i="1" s="1"/>
  <c r="G42175" i="1" s="1"/>
  <c r="F42176" i="1"/>
  <c r="L42176" i="1" s="1"/>
  <c r="G42176" i="1" s="1"/>
  <c r="F42177" i="1"/>
  <c r="L42177" i="1" s="1"/>
  <c r="G42177" i="1" s="1"/>
  <c r="F42178" i="1"/>
  <c r="L42178" i="1" s="1"/>
  <c r="G42178" i="1" s="1"/>
  <c r="F42179" i="1"/>
  <c r="L42179" i="1" s="1"/>
  <c r="G42179" i="1" s="1"/>
  <c r="F42180" i="1"/>
  <c r="L42180" i="1" s="1"/>
  <c r="G42180" i="1" s="1"/>
  <c r="F42181" i="1"/>
  <c r="L42181" i="1" s="1"/>
  <c r="G42181" i="1" s="1"/>
  <c r="F42182" i="1"/>
  <c r="L42182" i="1" s="1"/>
  <c r="G42182" i="1" s="1"/>
  <c r="F42183" i="1"/>
  <c r="L42183" i="1" s="1"/>
  <c r="G42183" i="1" s="1"/>
  <c r="F42184" i="1"/>
  <c r="L42184" i="1" s="1"/>
  <c r="G42184" i="1" s="1"/>
  <c r="F42185" i="1"/>
  <c r="L42185" i="1" s="1"/>
  <c r="G42185" i="1" s="1"/>
  <c r="F42186" i="1"/>
  <c r="L42186" i="1" s="1"/>
  <c r="G42186" i="1" s="1"/>
  <c r="F42187" i="1"/>
  <c r="L42187" i="1" s="1"/>
  <c r="G42187" i="1" s="1"/>
  <c r="F42188" i="1"/>
  <c r="L42188" i="1" s="1"/>
  <c r="G42188" i="1" s="1"/>
  <c r="F42189" i="1"/>
  <c r="L42189" i="1" s="1"/>
  <c r="G42189" i="1" s="1"/>
  <c r="F42190" i="1"/>
  <c r="L42190" i="1" s="1"/>
  <c r="G42190" i="1" s="1"/>
  <c r="F42191" i="1"/>
  <c r="L42191" i="1" s="1"/>
  <c r="G42191" i="1" s="1"/>
  <c r="F42192" i="1"/>
  <c r="L42192" i="1" s="1"/>
  <c r="G42192" i="1" s="1"/>
  <c r="F42193" i="1"/>
  <c r="L42193" i="1" s="1"/>
  <c r="G42193" i="1" s="1"/>
  <c r="F42194" i="1"/>
  <c r="L42194" i="1" s="1"/>
  <c r="G42194" i="1" s="1"/>
  <c r="F42195" i="1"/>
  <c r="L42195" i="1" s="1"/>
  <c r="G42195" i="1" s="1"/>
  <c r="F42196" i="1"/>
  <c r="L42196" i="1" s="1"/>
  <c r="G42196" i="1" s="1"/>
  <c r="F42197" i="1"/>
  <c r="L42197" i="1" s="1"/>
  <c r="G42197" i="1" s="1"/>
  <c r="F42198" i="1"/>
  <c r="L42198" i="1" s="1"/>
  <c r="G42198" i="1" s="1"/>
  <c r="F42199" i="1"/>
  <c r="L42199" i="1" s="1"/>
  <c r="G42199" i="1" s="1"/>
  <c r="F42200" i="1"/>
  <c r="L42200" i="1" s="1"/>
  <c r="G42200" i="1" s="1"/>
  <c r="F42201" i="1"/>
  <c r="L42201" i="1" s="1"/>
  <c r="G42201" i="1" s="1"/>
  <c r="F42202" i="1"/>
  <c r="L42202" i="1" s="1"/>
  <c r="G42202" i="1" s="1"/>
  <c r="F42203" i="1"/>
  <c r="L42203" i="1" s="1"/>
  <c r="G42203" i="1" s="1"/>
  <c r="F42204" i="1"/>
  <c r="L42204" i="1" s="1"/>
  <c r="G42204" i="1" s="1"/>
  <c r="F42205" i="1"/>
  <c r="L42205" i="1" s="1"/>
  <c r="G42205" i="1" s="1"/>
  <c r="F42206" i="1"/>
  <c r="L42206" i="1" s="1"/>
  <c r="G42206" i="1" s="1"/>
  <c r="F42207" i="1"/>
  <c r="L42207" i="1" s="1"/>
  <c r="G42207" i="1" s="1"/>
  <c r="F42208" i="1"/>
  <c r="L42208" i="1" s="1"/>
  <c r="G42208" i="1" s="1"/>
  <c r="F42209" i="1"/>
  <c r="L42209" i="1" s="1"/>
  <c r="G42209" i="1" s="1"/>
  <c r="F42210" i="1"/>
  <c r="L42210" i="1" s="1"/>
  <c r="G42210" i="1" s="1"/>
  <c r="F42211" i="1"/>
  <c r="L42211" i="1" s="1"/>
  <c r="G42211" i="1" s="1"/>
  <c r="F42212" i="1"/>
  <c r="L42212" i="1" s="1"/>
  <c r="G42212" i="1" s="1"/>
  <c r="F42213" i="1"/>
  <c r="L42213" i="1" s="1"/>
  <c r="G42213" i="1" s="1"/>
  <c r="F42214" i="1"/>
  <c r="L42214" i="1" s="1"/>
  <c r="G42214" i="1" s="1"/>
  <c r="F42215" i="1"/>
  <c r="L42215" i="1" s="1"/>
  <c r="G42215" i="1" s="1"/>
  <c r="F42216" i="1"/>
  <c r="L42216" i="1" s="1"/>
  <c r="G42216" i="1" s="1"/>
  <c r="F42217" i="1"/>
  <c r="L42217" i="1" s="1"/>
  <c r="G42217" i="1" s="1"/>
  <c r="F42218" i="1"/>
  <c r="L42218" i="1" s="1"/>
  <c r="G42218" i="1" s="1"/>
  <c r="F42219" i="1"/>
  <c r="L42219" i="1" s="1"/>
  <c r="G42219" i="1" s="1"/>
  <c r="F42220" i="1"/>
  <c r="L42220" i="1" s="1"/>
  <c r="G42220" i="1" s="1"/>
  <c r="F42221" i="1"/>
  <c r="L42221" i="1" s="1"/>
  <c r="G42221" i="1" s="1"/>
  <c r="F42222" i="1"/>
  <c r="L42222" i="1" s="1"/>
  <c r="G42222" i="1" s="1"/>
  <c r="F42223" i="1"/>
  <c r="L42223" i="1" s="1"/>
  <c r="G42223" i="1" s="1"/>
  <c r="F42224" i="1"/>
  <c r="L42224" i="1" s="1"/>
  <c r="G42224" i="1" s="1"/>
  <c r="F42225" i="1"/>
  <c r="L42225" i="1" s="1"/>
  <c r="G42225" i="1" s="1"/>
  <c r="F42226" i="1"/>
  <c r="L42226" i="1" s="1"/>
  <c r="G42226" i="1" s="1"/>
  <c r="F42227" i="1"/>
  <c r="L42227" i="1" s="1"/>
  <c r="G42227" i="1" s="1"/>
  <c r="F42228" i="1"/>
  <c r="L42228" i="1" s="1"/>
  <c r="G42228" i="1" s="1"/>
  <c r="F42229" i="1"/>
  <c r="L42229" i="1" s="1"/>
  <c r="G42229" i="1" s="1"/>
  <c r="F42230" i="1"/>
  <c r="L42230" i="1" s="1"/>
  <c r="G42230" i="1" s="1"/>
  <c r="F42231" i="1"/>
  <c r="L42231" i="1" s="1"/>
  <c r="G42231" i="1" s="1"/>
  <c r="F42232" i="1"/>
  <c r="L42232" i="1" s="1"/>
  <c r="G42232" i="1" s="1"/>
  <c r="F42233" i="1"/>
  <c r="L42233" i="1" s="1"/>
  <c r="G42233" i="1" s="1"/>
  <c r="F42234" i="1"/>
  <c r="L42234" i="1" s="1"/>
  <c r="G42234" i="1" s="1"/>
  <c r="F42235" i="1"/>
  <c r="L42235" i="1" s="1"/>
  <c r="G42235" i="1" s="1"/>
  <c r="F42236" i="1"/>
  <c r="L42236" i="1" s="1"/>
  <c r="G42236" i="1" s="1"/>
  <c r="F42237" i="1"/>
  <c r="L42237" i="1" s="1"/>
  <c r="G42237" i="1" s="1"/>
  <c r="F42238" i="1"/>
  <c r="L42238" i="1" s="1"/>
  <c r="G42238" i="1" s="1"/>
  <c r="F42239" i="1"/>
  <c r="L42239" i="1" s="1"/>
  <c r="G42239" i="1" s="1"/>
  <c r="F42240" i="1"/>
  <c r="L42240" i="1" s="1"/>
  <c r="G42240" i="1" s="1"/>
  <c r="F42241" i="1"/>
  <c r="L42241" i="1" s="1"/>
  <c r="G42241" i="1" s="1"/>
  <c r="F42242" i="1"/>
  <c r="L42242" i="1" s="1"/>
  <c r="G42242" i="1" s="1"/>
  <c r="F42243" i="1"/>
  <c r="L42243" i="1" s="1"/>
  <c r="G42243" i="1" s="1"/>
  <c r="F42244" i="1"/>
  <c r="L42244" i="1" s="1"/>
  <c r="G42244" i="1" s="1"/>
  <c r="F42245" i="1"/>
  <c r="L42245" i="1" s="1"/>
  <c r="G42245" i="1" s="1"/>
  <c r="F42246" i="1"/>
  <c r="L42246" i="1" s="1"/>
  <c r="G42246" i="1" s="1"/>
  <c r="F42247" i="1"/>
  <c r="L42247" i="1" s="1"/>
  <c r="G42247" i="1" s="1"/>
  <c r="F42248" i="1"/>
  <c r="L42248" i="1" s="1"/>
  <c r="G42248" i="1" s="1"/>
  <c r="F42249" i="1"/>
  <c r="L42249" i="1" s="1"/>
  <c r="G42249" i="1" s="1"/>
  <c r="F42250" i="1"/>
  <c r="L42250" i="1" s="1"/>
  <c r="G42250" i="1" s="1"/>
  <c r="F42251" i="1"/>
  <c r="L42251" i="1" s="1"/>
  <c r="G42251" i="1" s="1"/>
  <c r="F42252" i="1"/>
  <c r="L42252" i="1" s="1"/>
  <c r="G42252" i="1" s="1"/>
  <c r="F42253" i="1"/>
  <c r="L42253" i="1" s="1"/>
  <c r="G42253" i="1" s="1"/>
  <c r="F42254" i="1"/>
  <c r="L42254" i="1" s="1"/>
  <c r="G42254" i="1" s="1"/>
  <c r="F42255" i="1"/>
  <c r="L42255" i="1" s="1"/>
  <c r="G42255" i="1" s="1"/>
  <c r="F42256" i="1"/>
  <c r="L42256" i="1" s="1"/>
  <c r="G42256" i="1" s="1"/>
  <c r="F42257" i="1"/>
  <c r="L42257" i="1" s="1"/>
  <c r="G42257" i="1" s="1"/>
  <c r="F42258" i="1"/>
  <c r="L42258" i="1" s="1"/>
  <c r="G42258" i="1" s="1"/>
  <c r="F42259" i="1"/>
  <c r="L42259" i="1" s="1"/>
  <c r="G42259" i="1" s="1"/>
  <c r="F42260" i="1"/>
  <c r="L42260" i="1" s="1"/>
  <c r="G42260" i="1" s="1"/>
  <c r="F42261" i="1"/>
  <c r="L42261" i="1" s="1"/>
  <c r="G42261" i="1" s="1"/>
  <c r="F42262" i="1"/>
  <c r="L42262" i="1" s="1"/>
  <c r="G42262" i="1" s="1"/>
  <c r="F42263" i="1"/>
  <c r="L42263" i="1" s="1"/>
  <c r="G42263" i="1" s="1"/>
  <c r="F42264" i="1"/>
  <c r="L42264" i="1" s="1"/>
  <c r="G42264" i="1" s="1"/>
  <c r="F42265" i="1"/>
  <c r="L42265" i="1" s="1"/>
  <c r="G42265" i="1" s="1"/>
  <c r="F42266" i="1"/>
  <c r="L42266" i="1" s="1"/>
  <c r="G42266" i="1" s="1"/>
  <c r="F42267" i="1"/>
  <c r="L42267" i="1" s="1"/>
  <c r="G42267" i="1" s="1"/>
  <c r="F42268" i="1"/>
  <c r="L42268" i="1" s="1"/>
  <c r="G42268" i="1" s="1"/>
  <c r="F42269" i="1"/>
  <c r="L42269" i="1" s="1"/>
  <c r="G42269" i="1" s="1"/>
  <c r="F42270" i="1"/>
  <c r="L42270" i="1" s="1"/>
  <c r="G42270" i="1" s="1"/>
  <c r="F42271" i="1"/>
  <c r="L42271" i="1" s="1"/>
  <c r="G42271" i="1" s="1"/>
  <c r="F42272" i="1"/>
  <c r="L42272" i="1" s="1"/>
  <c r="G42272" i="1" s="1"/>
  <c r="F42273" i="1"/>
  <c r="L42273" i="1" s="1"/>
  <c r="G42273" i="1" s="1"/>
  <c r="F42274" i="1"/>
  <c r="L42274" i="1" s="1"/>
  <c r="G42274" i="1" s="1"/>
  <c r="F42275" i="1"/>
  <c r="L42275" i="1" s="1"/>
  <c r="G42275" i="1" s="1"/>
  <c r="F42276" i="1"/>
  <c r="L42276" i="1" s="1"/>
  <c r="G42276" i="1" s="1"/>
  <c r="F42277" i="1"/>
  <c r="L42277" i="1" s="1"/>
  <c r="G42277" i="1" s="1"/>
  <c r="F42278" i="1"/>
  <c r="L42278" i="1" s="1"/>
  <c r="G42278" i="1" s="1"/>
  <c r="F42279" i="1"/>
  <c r="L42279" i="1" s="1"/>
  <c r="G42279" i="1" s="1"/>
  <c r="F42280" i="1"/>
  <c r="L42280" i="1" s="1"/>
  <c r="G42280" i="1" s="1"/>
  <c r="F42281" i="1"/>
  <c r="L42281" i="1" s="1"/>
  <c r="G42281" i="1" s="1"/>
  <c r="F42282" i="1"/>
  <c r="L42282" i="1" s="1"/>
  <c r="G42282" i="1" s="1"/>
  <c r="F42283" i="1"/>
  <c r="L42283" i="1" s="1"/>
  <c r="G42283" i="1" s="1"/>
  <c r="F42284" i="1"/>
  <c r="L42284" i="1" s="1"/>
  <c r="G42284" i="1" s="1"/>
  <c r="F42285" i="1"/>
  <c r="L42285" i="1" s="1"/>
  <c r="G42285" i="1" s="1"/>
  <c r="F42286" i="1"/>
  <c r="L42286" i="1" s="1"/>
  <c r="G42286" i="1" s="1"/>
  <c r="F42287" i="1"/>
  <c r="L42287" i="1" s="1"/>
  <c r="G42287" i="1" s="1"/>
  <c r="F42288" i="1"/>
  <c r="L42288" i="1" s="1"/>
  <c r="G42288" i="1" s="1"/>
  <c r="F42289" i="1"/>
  <c r="L42289" i="1" s="1"/>
  <c r="G42289" i="1" s="1"/>
  <c r="F42290" i="1"/>
  <c r="L42290" i="1" s="1"/>
  <c r="G42290" i="1" s="1"/>
  <c r="F42291" i="1"/>
  <c r="L42291" i="1" s="1"/>
  <c r="G42291" i="1" s="1"/>
  <c r="F42292" i="1"/>
  <c r="L42292" i="1" s="1"/>
  <c r="G42292" i="1" s="1"/>
  <c r="F42293" i="1"/>
  <c r="L42293" i="1" s="1"/>
  <c r="G42293" i="1" s="1"/>
  <c r="F42294" i="1"/>
  <c r="L42294" i="1" s="1"/>
  <c r="G42294" i="1" s="1"/>
  <c r="F42295" i="1"/>
  <c r="L42295" i="1" s="1"/>
  <c r="G42295" i="1" s="1"/>
  <c r="F42296" i="1"/>
  <c r="L42296" i="1" s="1"/>
  <c r="G42296" i="1" s="1"/>
  <c r="F42297" i="1"/>
  <c r="L42297" i="1" s="1"/>
  <c r="G42297" i="1" s="1"/>
  <c r="F42298" i="1"/>
  <c r="L42298" i="1" s="1"/>
  <c r="G42298" i="1" s="1"/>
  <c r="F42299" i="1"/>
  <c r="L42299" i="1" s="1"/>
  <c r="G42299" i="1" s="1"/>
  <c r="F42300" i="1"/>
  <c r="L42300" i="1" s="1"/>
  <c r="G42300" i="1" s="1"/>
  <c r="F42301" i="1"/>
  <c r="L42301" i="1" s="1"/>
  <c r="G42301" i="1" s="1"/>
  <c r="F42302" i="1"/>
  <c r="L42302" i="1" s="1"/>
  <c r="G42302" i="1" s="1"/>
  <c r="F42303" i="1"/>
  <c r="L42303" i="1" s="1"/>
  <c r="G42303" i="1" s="1"/>
  <c r="F42304" i="1"/>
  <c r="L42304" i="1" s="1"/>
  <c r="G42304" i="1" s="1"/>
  <c r="F42305" i="1"/>
  <c r="L42305" i="1" s="1"/>
  <c r="G42305" i="1" s="1"/>
  <c r="F42306" i="1"/>
  <c r="L42306" i="1" s="1"/>
  <c r="G42306" i="1" s="1"/>
  <c r="F42307" i="1"/>
  <c r="L42307" i="1" s="1"/>
  <c r="G42307" i="1" s="1"/>
  <c r="F42308" i="1"/>
  <c r="L42308" i="1" s="1"/>
  <c r="G42308" i="1" s="1"/>
  <c r="F42309" i="1"/>
  <c r="L42309" i="1" s="1"/>
  <c r="G42309" i="1" s="1"/>
  <c r="F42310" i="1"/>
  <c r="L42310" i="1" s="1"/>
  <c r="G42310" i="1" s="1"/>
  <c r="F42311" i="1"/>
  <c r="L42311" i="1" s="1"/>
  <c r="G42311" i="1" s="1"/>
  <c r="F42312" i="1"/>
  <c r="L42312" i="1" s="1"/>
  <c r="G42312" i="1" s="1"/>
  <c r="F42313" i="1"/>
  <c r="L42313" i="1" s="1"/>
  <c r="G42313" i="1" s="1"/>
  <c r="F42314" i="1"/>
  <c r="L42314" i="1" s="1"/>
  <c r="G42314" i="1" s="1"/>
  <c r="F42315" i="1"/>
  <c r="L42315" i="1" s="1"/>
  <c r="G42315" i="1" s="1"/>
  <c r="F42316" i="1"/>
  <c r="L42316" i="1" s="1"/>
  <c r="G42316" i="1" s="1"/>
  <c r="F42317" i="1"/>
  <c r="L42317" i="1" s="1"/>
  <c r="G42317" i="1" s="1"/>
  <c r="F42318" i="1"/>
  <c r="L42318" i="1" s="1"/>
  <c r="G42318" i="1" s="1"/>
  <c r="F42319" i="1"/>
  <c r="L42319" i="1" s="1"/>
  <c r="G42319" i="1" s="1"/>
  <c r="F42320" i="1"/>
  <c r="L42320" i="1" s="1"/>
  <c r="G42320" i="1" s="1"/>
  <c r="F42321" i="1"/>
  <c r="L42321" i="1" s="1"/>
  <c r="G42321" i="1" s="1"/>
  <c r="F42322" i="1"/>
  <c r="L42322" i="1" s="1"/>
  <c r="G42322" i="1" s="1"/>
  <c r="F42323" i="1"/>
  <c r="L42323" i="1" s="1"/>
  <c r="G42323" i="1" s="1"/>
  <c r="F42324" i="1"/>
  <c r="L42324" i="1" s="1"/>
  <c r="G42324" i="1" s="1"/>
  <c r="F42325" i="1"/>
  <c r="L42325" i="1" s="1"/>
  <c r="G42325" i="1" s="1"/>
  <c r="F42326" i="1"/>
  <c r="L42326" i="1" s="1"/>
  <c r="G42326" i="1" s="1"/>
  <c r="F42327" i="1"/>
  <c r="L42327" i="1" s="1"/>
  <c r="G42327" i="1" s="1"/>
  <c r="F42328" i="1"/>
  <c r="L42328" i="1" s="1"/>
  <c r="G42328" i="1" s="1"/>
  <c r="F42329" i="1"/>
  <c r="L42329" i="1" s="1"/>
  <c r="G42329" i="1" s="1"/>
  <c r="F42330" i="1"/>
  <c r="L42330" i="1" s="1"/>
  <c r="G42330" i="1" s="1"/>
  <c r="F42331" i="1"/>
  <c r="L42331" i="1" s="1"/>
  <c r="G42331" i="1" s="1"/>
  <c r="F42332" i="1"/>
  <c r="L42332" i="1" s="1"/>
  <c r="G42332" i="1" s="1"/>
  <c r="F42333" i="1"/>
  <c r="L42333" i="1" s="1"/>
  <c r="G42333" i="1" s="1"/>
  <c r="F42334" i="1"/>
  <c r="L42334" i="1" s="1"/>
  <c r="G42334" i="1" s="1"/>
  <c r="F42335" i="1"/>
  <c r="L42335" i="1" s="1"/>
  <c r="G42335" i="1" s="1"/>
  <c r="F42336" i="1"/>
  <c r="L42336" i="1" s="1"/>
  <c r="G42336" i="1" s="1"/>
  <c r="F42337" i="1"/>
  <c r="L42337" i="1" s="1"/>
  <c r="G42337" i="1" s="1"/>
  <c r="F42338" i="1"/>
  <c r="L42338" i="1" s="1"/>
  <c r="G42338" i="1" s="1"/>
  <c r="F42339" i="1"/>
  <c r="L42339" i="1" s="1"/>
  <c r="G42339" i="1" s="1"/>
  <c r="F42340" i="1"/>
  <c r="L42340" i="1" s="1"/>
  <c r="G42340" i="1" s="1"/>
  <c r="F42341" i="1"/>
  <c r="L42341" i="1" s="1"/>
  <c r="G42341" i="1" s="1"/>
  <c r="F42342" i="1"/>
  <c r="L42342" i="1" s="1"/>
  <c r="G42342" i="1" s="1"/>
  <c r="F42343" i="1"/>
  <c r="L42343" i="1" s="1"/>
  <c r="G42343" i="1" s="1"/>
  <c r="F42344" i="1"/>
  <c r="L42344" i="1" s="1"/>
  <c r="G42344" i="1" s="1"/>
  <c r="F42345" i="1"/>
  <c r="L42345" i="1" s="1"/>
  <c r="G42345" i="1" s="1"/>
  <c r="F42346" i="1"/>
  <c r="L42346" i="1" s="1"/>
  <c r="G42346" i="1" s="1"/>
  <c r="F42347" i="1"/>
  <c r="L42347" i="1" s="1"/>
  <c r="G42347" i="1" s="1"/>
  <c r="F42348" i="1"/>
  <c r="L42348" i="1" s="1"/>
  <c r="G42348" i="1" s="1"/>
  <c r="F42349" i="1"/>
  <c r="L42349" i="1" s="1"/>
  <c r="G42349" i="1" s="1"/>
  <c r="F42350" i="1"/>
  <c r="L42350" i="1" s="1"/>
  <c r="G42350" i="1" s="1"/>
  <c r="F42351" i="1"/>
  <c r="L42351" i="1" s="1"/>
  <c r="G42351" i="1" s="1"/>
  <c r="F42352" i="1"/>
  <c r="L42352" i="1" s="1"/>
  <c r="G42352" i="1" s="1"/>
  <c r="F42353" i="1"/>
  <c r="L42353" i="1" s="1"/>
  <c r="G42353" i="1" s="1"/>
  <c r="F42354" i="1"/>
  <c r="L42354" i="1" s="1"/>
  <c r="G42354" i="1" s="1"/>
  <c r="F42355" i="1"/>
  <c r="L42355" i="1" s="1"/>
  <c r="G42355" i="1" s="1"/>
  <c r="F42356" i="1"/>
  <c r="L42356" i="1" s="1"/>
  <c r="G42356" i="1" s="1"/>
  <c r="F42357" i="1"/>
  <c r="L42357" i="1" s="1"/>
  <c r="G42357" i="1" s="1"/>
  <c r="F42358" i="1"/>
  <c r="L42358" i="1" s="1"/>
  <c r="G42358" i="1" s="1"/>
  <c r="F42359" i="1"/>
  <c r="L42359" i="1" s="1"/>
  <c r="G42359" i="1" s="1"/>
  <c r="F42360" i="1"/>
  <c r="L42360" i="1" s="1"/>
  <c r="G42360" i="1" s="1"/>
  <c r="F42361" i="1"/>
  <c r="L42361" i="1" s="1"/>
  <c r="G42361" i="1" s="1"/>
  <c r="F42362" i="1"/>
  <c r="L42362" i="1" s="1"/>
  <c r="G42362" i="1" s="1"/>
  <c r="F42363" i="1"/>
  <c r="L42363" i="1" s="1"/>
  <c r="G42363" i="1" s="1"/>
  <c r="F42364" i="1"/>
  <c r="L42364" i="1" s="1"/>
  <c r="G42364" i="1" s="1"/>
  <c r="F42365" i="1"/>
  <c r="L42365" i="1" s="1"/>
  <c r="G42365" i="1" s="1"/>
  <c r="F42366" i="1"/>
  <c r="L42366" i="1" s="1"/>
  <c r="G42366" i="1" s="1"/>
  <c r="F42367" i="1"/>
  <c r="L42367" i="1" s="1"/>
  <c r="G42367" i="1" s="1"/>
  <c r="F42368" i="1"/>
  <c r="L42368" i="1" s="1"/>
  <c r="G42368" i="1" s="1"/>
  <c r="F42369" i="1"/>
  <c r="L42369" i="1" s="1"/>
  <c r="G42369" i="1" s="1"/>
  <c r="F42370" i="1"/>
  <c r="L42370" i="1" s="1"/>
  <c r="G42370" i="1" s="1"/>
  <c r="F42371" i="1"/>
  <c r="L42371" i="1" s="1"/>
  <c r="G42371" i="1" s="1"/>
  <c r="F42372" i="1"/>
  <c r="L42372" i="1" s="1"/>
  <c r="G42372" i="1" s="1"/>
  <c r="F42373" i="1"/>
  <c r="L42373" i="1" s="1"/>
  <c r="G42373" i="1" s="1"/>
  <c r="F42374" i="1"/>
  <c r="L42374" i="1" s="1"/>
  <c r="G42374" i="1" s="1"/>
  <c r="F42375" i="1"/>
  <c r="L42375" i="1" s="1"/>
  <c r="G42375" i="1" s="1"/>
  <c r="F42376" i="1"/>
  <c r="L42376" i="1" s="1"/>
  <c r="G42376" i="1" s="1"/>
  <c r="F42377" i="1"/>
  <c r="L42377" i="1" s="1"/>
  <c r="G42377" i="1" s="1"/>
  <c r="F42378" i="1"/>
  <c r="L42378" i="1" s="1"/>
  <c r="G42378" i="1" s="1"/>
  <c r="F42379" i="1"/>
  <c r="L42379" i="1" s="1"/>
  <c r="G42379" i="1" s="1"/>
  <c r="F42380" i="1"/>
  <c r="L42380" i="1" s="1"/>
  <c r="G42380" i="1" s="1"/>
  <c r="F42381" i="1"/>
  <c r="L42381" i="1" s="1"/>
  <c r="G42381" i="1" s="1"/>
  <c r="F42382" i="1"/>
  <c r="L42382" i="1" s="1"/>
  <c r="G42382" i="1" s="1"/>
  <c r="F42383" i="1"/>
  <c r="L42383" i="1" s="1"/>
  <c r="G42383" i="1" s="1"/>
  <c r="F42384" i="1"/>
  <c r="L42384" i="1" s="1"/>
  <c r="G42384" i="1" s="1"/>
  <c r="F42385" i="1"/>
  <c r="L42385" i="1" s="1"/>
  <c r="G42385" i="1" s="1"/>
  <c r="F42386" i="1"/>
  <c r="L42386" i="1" s="1"/>
  <c r="G42386" i="1" s="1"/>
  <c r="F42387" i="1"/>
  <c r="L42387" i="1" s="1"/>
  <c r="G42387" i="1" s="1"/>
  <c r="F42388" i="1"/>
  <c r="L42388" i="1" s="1"/>
  <c r="G42388" i="1" s="1"/>
  <c r="F42389" i="1"/>
  <c r="L42389" i="1" s="1"/>
  <c r="G42389" i="1" s="1"/>
  <c r="F42390" i="1"/>
  <c r="L42390" i="1" s="1"/>
  <c r="G42390" i="1" s="1"/>
  <c r="F42391" i="1"/>
  <c r="L42391" i="1" s="1"/>
  <c r="G42391" i="1" s="1"/>
  <c r="F42392" i="1"/>
  <c r="L42392" i="1" s="1"/>
  <c r="G42392" i="1" s="1"/>
  <c r="F42393" i="1"/>
  <c r="L42393" i="1" s="1"/>
  <c r="G42393" i="1" s="1"/>
  <c r="F42394" i="1"/>
  <c r="L42394" i="1" s="1"/>
  <c r="G42394" i="1" s="1"/>
  <c r="F42395" i="1"/>
  <c r="L42395" i="1" s="1"/>
  <c r="G42395" i="1" s="1"/>
  <c r="F42396" i="1"/>
  <c r="L42396" i="1" s="1"/>
  <c r="G42396" i="1" s="1"/>
  <c r="F42397" i="1"/>
  <c r="L42397" i="1" s="1"/>
  <c r="G42397" i="1" s="1"/>
  <c r="F42398" i="1"/>
  <c r="L42398" i="1" s="1"/>
  <c r="G42398" i="1" s="1"/>
  <c r="F42399" i="1"/>
  <c r="L42399" i="1" s="1"/>
  <c r="G42399" i="1" s="1"/>
  <c r="F42400" i="1"/>
  <c r="L42400" i="1" s="1"/>
  <c r="G42400" i="1" s="1"/>
  <c r="F42401" i="1"/>
  <c r="L42401" i="1" s="1"/>
  <c r="G42401" i="1" s="1"/>
  <c r="F42402" i="1"/>
  <c r="L42402" i="1" s="1"/>
  <c r="G42402" i="1" s="1"/>
  <c r="F42403" i="1"/>
  <c r="L42403" i="1" s="1"/>
  <c r="G42403" i="1" s="1"/>
  <c r="F42404" i="1"/>
  <c r="L42404" i="1" s="1"/>
  <c r="G42404" i="1" s="1"/>
  <c r="F42405" i="1"/>
  <c r="L42405" i="1" s="1"/>
  <c r="G42405" i="1" s="1"/>
  <c r="F42406" i="1"/>
  <c r="L42406" i="1" s="1"/>
  <c r="G42406" i="1" s="1"/>
  <c r="F42407" i="1"/>
  <c r="L42407" i="1" s="1"/>
  <c r="G42407" i="1" s="1"/>
  <c r="F42408" i="1"/>
  <c r="L42408" i="1" s="1"/>
  <c r="G42408" i="1" s="1"/>
  <c r="F42409" i="1"/>
  <c r="L42409" i="1" s="1"/>
  <c r="G42409" i="1" s="1"/>
  <c r="F42410" i="1"/>
  <c r="L42410" i="1" s="1"/>
  <c r="G42410" i="1" s="1"/>
  <c r="F42411" i="1"/>
  <c r="L42411" i="1" s="1"/>
  <c r="G42411" i="1" s="1"/>
  <c r="F42412" i="1"/>
  <c r="L42412" i="1" s="1"/>
  <c r="G42412" i="1" s="1"/>
  <c r="F42413" i="1"/>
  <c r="L42413" i="1" s="1"/>
  <c r="G42413" i="1" s="1"/>
  <c r="F42414" i="1"/>
  <c r="L42414" i="1" s="1"/>
  <c r="G42414" i="1" s="1"/>
  <c r="F42415" i="1"/>
  <c r="L42415" i="1" s="1"/>
  <c r="G42415" i="1" s="1"/>
  <c r="F42416" i="1"/>
  <c r="L42416" i="1" s="1"/>
  <c r="G42416" i="1" s="1"/>
  <c r="F42417" i="1"/>
  <c r="L42417" i="1" s="1"/>
  <c r="G42417" i="1" s="1"/>
  <c r="F42418" i="1"/>
  <c r="L42418" i="1" s="1"/>
  <c r="G42418" i="1" s="1"/>
  <c r="F42419" i="1"/>
  <c r="L42419" i="1" s="1"/>
  <c r="G42419" i="1" s="1"/>
  <c r="F42420" i="1"/>
  <c r="L42420" i="1" s="1"/>
  <c r="G42420" i="1" s="1"/>
  <c r="F42421" i="1"/>
  <c r="L42421" i="1" s="1"/>
  <c r="G42421" i="1" s="1"/>
  <c r="F42422" i="1"/>
  <c r="L42422" i="1" s="1"/>
  <c r="G42422" i="1" s="1"/>
  <c r="F42423" i="1"/>
  <c r="L42423" i="1" s="1"/>
  <c r="G42423" i="1" s="1"/>
  <c r="F42424" i="1"/>
  <c r="L42424" i="1" s="1"/>
  <c r="G42424" i="1" s="1"/>
  <c r="F42425" i="1"/>
  <c r="L42425" i="1" s="1"/>
  <c r="G42425" i="1" s="1"/>
  <c r="F42426" i="1"/>
  <c r="L42426" i="1" s="1"/>
  <c r="G42426" i="1" s="1"/>
  <c r="F42427" i="1"/>
  <c r="L42427" i="1" s="1"/>
  <c r="G42427" i="1" s="1"/>
  <c r="F42428" i="1"/>
  <c r="L42428" i="1" s="1"/>
  <c r="G42428" i="1" s="1"/>
  <c r="F42429" i="1"/>
  <c r="L42429" i="1" s="1"/>
  <c r="G42429" i="1" s="1"/>
  <c r="F42430" i="1"/>
  <c r="L42430" i="1" s="1"/>
  <c r="G42430" i="1" s="1"/>
  <c r="F42431" i="1"/>
  <c r="L42431" i="1" s="1"/>
  <c r="G42431" i="1" s="1"/>
  <c r="F42432" i="1"/>
  <c r="L42432" i="1" s="1"/>
  <c r="G42432" i="1" s="1"/>
  <c r="F42433" i="1"/>
  <c r="L42433" i="1" s="1"/>
  <c r="G42433" i="1" s="1"/>
  <c r="F42434" i="1"/>
  <c r="L42434" i="1" s="1"/>
  <c r="G42434" i="1" s="1"/>
  <c r="F42435" i="1"/>
  <c r="L42435" i="1" s="1"/>
  <c r="G42435" i="1" s="1"/>
  <c r="F42436" i="1"/>
  <c r="L42436" i="1" s="1"/>
  <c r="G42436" i="1" s="1"/>
  <c r="F42437" i="1"/>
  <c r="L42437" i="1" s="1"/>
  <c r="G42437" i="1" s="1"/>
  <c r="F42438" i="1"/>
  <c r="L42438" i="1" s="1"/>
  <c r="G42438" i="1" s="1"/>
  <c r="F42439" i="1"/>
  <c r="L42439" i="1" s="1"/>
  <c r="G42439" i="1" s="1"/>
  <c r="F42440" i="1"/>
  <c r="L42440" i="1" s="1"/>
  <c r="G42440" i="1" s="1"/>
  <c r="F42441" i="1"/>
  <c r="L42441" i="1" s="1"/>
  <c r="G42441" i="1" s="1"/>
  <c r="F42442" i="1"/>
  <c r="L42442" i="1" s="1"/>
  <c r="G42442" i="1" s="1"/>
  <c r="F42443" i="1"/>
  <c r="L42443" i="1" s="1"/>
  <c r="G42443" i="1" s="1"/>
  <c r="F42444" i="1"/>
  <c r="L42444" i="1" s="1"/>
  <c r="G42444" i="1" s="1"/>
  <c r="F42445" i="1"/>
  <c r="L42445" i="1" s="1"/>
  <c r="G42445" i="1" s="1"/>
  <c r="F42446" i="1"/>
  <c r="L42446" i="1" s="1"/>
  <c r="G42446" i="1" s="1"/>
  <c r="F42447" i="1"/>
  <c r="L42447" i="1" s="1"/>
  <c r="G42447" i="1" s="1"/>
  <c r="F42448" i="1"/>
  <c r="L42448" i="1" s="1"/>
  <c r="G42448" i="1" s="1"/>
  <c r="F42449" i="1"/>
  <c r="L42449" i="1" s="1"/>
  <c r="G42449" i="1" s="1"/>
  <c r="F42450" i="1"/>
  <c r="L42450" i="1" s="1"/>
  <c r="G42450" i="1" s="1"/>
  <c r="F42451" i="1"/>
  <c r="L42451" i="1" s="1"/>
  <c r="G42451" i="1" s="1"/>
  <c r="F42452" i="1"/>
  <c r="L42452" i="1" s="1"/>
  <c r="G42452" i="1" s="1"/>
  <c r="F42453" i="1"/>
  <c r="L42453" i="1" s="1"/>
  <c r="G42453" i="1" s="1"/>
  <c r="F42454" i="1"/>
  <c r="L42454" i="1" s="1"/>
  <c r="G42454" i="1" s="1"/>
  <c r="F42455" i="1"/>
  <c r="L42455" i="1" s="1"/>
  <c r="G42455" i="1" s="1"/>
  <c r="F42456" i="1"/>
  <c r="L42456" i="1" s="1"/>
  <c r="G42456" i="1" s="1"/>
  <c r="F42457" i="1"/>
  <c r="L42457" i="1" s="1"/>
  <c r="G42457" i="1" s="1"/>
  <c r="F42458" i="1"/>
  <c r="L42458" i="1" s="1"/>
  <c r="G42458" i="1" s="1"/>
  <c r="F42459" i="1"/>
  <c r="L42459" i="1" s="1"/>
  <c r="G42459" i="1" s="1"/>
  <c r="F42460" i="1"/>
  <c r="L42460" i="1" s="1"/>
  <c r="G42460" i="1" s="1"/>
  <c r="F42461" i="1"/>
  <c r="L42461" i="1" s="1"/>
  <c r="G42461" i="1" s="1"/>
  <c r="F42462" i="1"/>
  <c r="L42462" i="1" s="1"/>
  <c r="G42462" i="1" s="1"/>
  <c r="F42463" i="1"/>
  <c r="L42463" i="1" s="1"/>
  <c r="G42463" i="1" s="1"/>
  <c r="F42464" i="1"/>
  <c r="L42464" i="1" s="1"/>
  <c r="G42464" i="1" s="1"/>
  <c r="F42465" i="1"/>
  <c r="L42465" i="1" s="1"/>
  <c r="G42465" i="1" s="1"/>
  <c r="F42466" i="1"/>
  <c r="L42466" i="1" s="1"/>
  <c r="G42466" i="1" s="1"/>
  <c r="F42467" i="1"/>
  <c r="L42467" i="1" s="1"/>
  <c r="G42467" i="1" s="1"/>
  <c r="F42468" i="1"/>
  <c r="L42468" i="1" s="1"/>
  <c r="G42468" i="1" s="1"/>
  <c r="F42469" i="1"/>
  <c r="L42469" i="1" s="1"/>
  <c r="G42469" i="1" s="1"/>
  <c r="F42470" i="1"/>
  <c r="L42470" i="1" s="1"/>
  <c r="G42470" i="1" s="1"/>
  <c r="F42471" i="1"/>
  <c r="L42471" i="1" s="1"/>
  <c r="G42471" i="1" s="1"/>
  <c r="F42472" i="1"/>
  <c r="L42472" i="1" s="1"/>
  <c r="G42472" i="1" s="1"/>
  <c r="F42473" i="1"/>
  <c r="L42473" i="1" s="1"/>
  <c r="G42473" i="1" s="1"/>
  <c r="F42474" i="1"/>
  <c r="L42474" i="1" s="1"/>
  <c r="G42474" i="1" s="1"/>
  <c r="F42475" i="1"/>
  <c r="L42475" i="1" s="1"/>
  <c r="G42475" i="1" s="1"/>
  <c r="F42476" i="1"/>
  <c r="L42476" i="1" s="1"/>
  <c r="G42476" i="1" s="1"/>
  <c r="F42477" i="1"/>
  <c r="L42477" i="1" s="1"/>
  <c r="G42477" i="1" s="1"/>
  <c r="F42478" i="1"/>
  <c r="L42478" i="1" s="1"/>
  <c r="G42478" i="1" s="1"/>
  <c r="F42479" i="1"/>
  <c r="L42479" i="1" s="1"/>
  <c r="G42479" i="1" s="1"/>
  <c r="F42480" i="1"/>
  <c r="L42480" i="1" s="1"/>
  <c r="G42480" i="1" s="1"/>
  <c r="F42481" i="1"/>
  <c r="L42481" i="1" s="1"/>
  <c r="G42481" i="1" s="1"/>
  <c r="F42482" i="1"/>
  <c r="L42482" i="1" s="1"/>
  <c r="G42482" i="1" s="1"/>
  <c r="F42483" i="1"/>
  <c r="L42483" i="1" s="1"/>
  <c r="G42483" i="1" s="1"/>
  <c r="F42484" i="1"/>
  <c r="L42484" i="1" s="1"/>
  <c r="G42484" i="1" s="1"/>
  <c r="F42485" i="1"/>
  <c r="L42485" i="1" s="1"/>
  <c r="G42485" i="1" s="1"/>
  <c r="F42486" i="1"/>
  <c r="L42486" i="1" s="1"/>
  <c r="G42486" i="1" s="1"/>
  <c r="F42487" i="1"/>
  <c r="L42487" i="1" s="1"/>
  <c r="G42487" i="1" s="1"/>
  <c r="F42488" i="1"/>
  <c r="L42488" i="1" s="1"/>
  <c r="G42488" i="1" s="1"/>
  <c r="F42489" i="1"/>
  <c r="L42489" i="1" s="1"/>
  <c r="G42489" i="1" s="1"/>
  <c r="F42490" i="1"/>
  <c r="L42490" i="1" s="1"/>
  <c r="G42490" i="1" s="1"/>
  <c r="F42491" i="1"/>
  <c r="L42491" i="1" s="1"/>
  <c r="G42491" i="1" s="1"/>
  <c r="F42492" i="1"/>
  <c r="L42492" i="1" s="1"/>
  <c r="G42492" i="1" s="1"/>
  <c r="F42493" i="1"/>
  <c r="L42493" i="1" s="1"/>
  <c r="G42493" i="1" s="1"/>
  <c r="F42494" i="1"/>
  <c r="L42494" i="1" s="1"/>
  <c r="G42494" i="1" s="1"/>
  <c r="F42495" i="1"/>
  <c r="L42495" i="1" s="1"/>
  <c r="G42495" i="1" s="1"/>
  <c r="F42496" i="1"/>
  <c r="L42496" i="1" s="1"/>
  <c r="G42496" i="1" s="1"/>
  <c r="F42497" i="1"/>
  <c r="L42497" i="1" s="1"/>
  <c r="G42497" i="1" s="1"/>
  <c r="F42498" i="1"/>
  <c r="L42498" i="1" s="1"/>
  <c r="G42498" i="1" s="1"/>
  <c r="F42499" i="1"/>
  <c r="L42499" i="1" s="1"/>
  <c r="G42499" i="1" s="1"/>
  <c r="F42500" i="1"/>
  <c r="L42500" i="1" s="1"/>
  <c r="G42500" i="1" s="1"/>
  <c r="F42501" i="1"/>
  <c r="L42501" i="1" s="1"/>
  <c r="G42501" i="1" s="1"/>
  <c r="F42502" i="1"/>
  <c r="L42502" i="1" s="1"/>
  <c r="G42502" i="1" s="1"/>
  <c r="F42503" i="1"/>
  <c r="L42503" i="1" s="1"/>
  <c r="G42503" i="1" s="1"/>
  <c r="F42504" i="1"/>
  <c r="L42504" i="1" s="1"/>
  <c r="G42504" i="1" s="1"/>
  <c r="F42505" i="1"/>
  <c r="L42505" i="1" s="1"/>
  <c r="G42505" i="1" s="1"/>
  <c r="F42506" i="1"/>
  <c r="L42506" i="1" s="1"/>
  <c r="G42506" i="1" s="1"/>
  <c r="F42507" i="1"/>
  <c r="L42507" i="1" s="1"/>
  <c r="G42507" i="1" s="1"/>
  <c r="F42508" i="1"/>
  <c r="L42508" i="1" s="1"/>
  <c r="G42508" i="1" s="1"/>
  <c r="F42509" i="1"/>
  <c r="L42509" i="1" s="1"/>
  <c r="G42509" i="1" s="1"/>
  <c r="F42510" i="1"/>
  <c r="L42510" i="1" s="1"/>
  <c r="G42510" i="1" s="1"/>
  <c r="F42511" i="1"/>
  <c r="L42511" i="1" s="1"/>
  <c r="G42511" i="1" s="1"/>
  <c r="F42512" i="1"/>
  <c r="L42512" i="1" s="1"/>
  <c r="G42512" i="1" s="1"/>
  <c r="F42513" i="1"/>
  <c r="L42513" i="1" s="1"/>
  <c r="G42513" i="1" s="1"/>
  <c r="F42514" i="1"/>
  <c r="L42514" i="1" s="1"/>
  <c r="G42514" i="1" s="1"/>
  <c r="F42515" i="1"/>
  <c r="L42515" i="1" s="1"/>
  <c r="G42515" i="1" s="1"/>
  <c r="F42516" i="1"/>
  <c r="L42516" i="1" s="1"/>
  <c r="G42516" i="1" s="1"/>
  <c r="F42517" i="1"/>
  <c r="L42517" i="1" s="1"/>
  <c r="G42517" i="1" s="1"/>
  <c r="F42518" i="1"/>
  <c r="L42518" i="1" s="1"/>
  <c r="G42518" i="1" s="1"/>
  <c r="F42519" i="1"/>
  <c r="L42519" i="1" s="1"/>
  <c r="G42519" i="1" s="1"/>
  <c r="F42520" i="1"/>
  <c r="L42520" i="1" s="1"/>
  <c r="G42520" i="1" s="1"/>
  <c r="F42521" i="1"/>
  <c r="L42521" i="1" s="1"/>
  <c r="G42521" i="1" s="1"/>
  <c r="F42522" i="1"/>
  <c r="L42522" i="1" s="1"/>
  <c r="G42522" i="1" s="1"/>
  <c r="F42523" i="1"/>
  <c r="L42523" i="1" s="1"/>
  <c r="G42523" i="1" s="1"/>
  <c r="F42524" i="1"/>
  <c r="L42524" i="1" s="1"/>
  <c r="G42524" i="1" s="1"/>
  <c r="F42525" i="1"/>
  <c r="L42525" i="1" s="1"/>
  <c r="G42525" i="1" s="1"/>
  <c r="F42526" i="1"/>
  <c r="L42526" i="1" s="1"/>
  <c r="G42526" i="1" s="1"/>
  <c r="F42527" i="1"/>
  <c r="L42527" i="1" s="1"/>
  <c r="G42527" i="1" s="1"/>
  <c r="F42528" i="1"/>
  <c r="L42528" i="1" s="1"/>
  <c r="G42528" i="1" s="1"/>
  <c r="F42529" i="1"/>
  <c r="L42529" i="1" s="1"/>
  <c r="G42529" i="1" s="1"/>
  <c r="F42530" i="1"/>
  <c r="L42530" i="1" s="1"/>
  <c r="G42530" i="1" s="1"/>
  <c r="F42531" i="1"/>
  <c r="L42531" i="1" s="1"/>
  <c r="G42531" i="1" s="1"/>
  <c r="F42532" i="1"/>
  <c r="L42532" i="1" s="1"/>
  <c r="G42532" i="1" s="1"/>
  <c r="F42533" i="1"/>
  <c r="L42533" i="1" s="1"/>
  <c r="G42533" i="1" s="1"/>
  <c r="F42534" i="1"/>
  <c r="L42534" i="1" s="1"/>
  <c r="G42534" i="1" s="1"/>
  <c r="F42535" i="1"/>
  <c r="L42535" i="1" s="1"/>
  <c r="G42535" i="1" s="1"/>
  <c r="F42536" i="1"/>
  <c r="L42536" i="1" s="1"/>
  <c r="G42536" i="1" s="1"/>
  <c r="F42537" i="1"/>
  <c r="L42537" i="1" s="1"/>
  <c r="G42537" i="1" s="1"/>
  <c r="F42538" i="1"/>
  <c r="L42538" i="1" s="1"/>
  <c r="G42538" i="1" s="1"/>
  <c r="F42539" i="1"/>
  <c r="L42539" i="1" s="1"/>
  <c r="G42539" i="1" s="1"/>
  <c r="F42540" i="1"/>
  <c r="L42540" i="1" s="1"/>
  <c r="G42540" i="1" s="1"/>
  <c r="F42541" i="1"/>
  <c r="L42541" i="1" s="1"/>
  <c r="G42541" i="1" s="1"/>
  <c r="F42542" i="1"/>
  <c r="L42542" i="1" s="1"/>
  <c r="G42542" i="1" s="1"/>
  <c r="F42543" i="1"/>
  <c r="L42543" i="1" s="1"/>
  <c r="G42543" i="1" s="1"/>
  <c r="F42544" i="1"/>
  <c r="L42544" i="1" s="1"/>
  <c r="G42544" i="1" s="1"/>
  <c r="F42545" i="1"/>
  <c r="L42545" i="1" s="1"/>
  <c r="G42545" i="1" s="1"/>
  <c r="F42546" i="1"/>
  <c r="L42546" i="1" s="1"/>
  <c r="G42546" i="1" s="1"/>
  <c r="F42547" i="1"/>
  <c r="L42547" i="1" s="1"/>
  <c r="G42547" i="1" s="1"/>
  <c r="F2" i="1"/>
  <c r="L2" i="1" s="1"/>
  <c r="G2" i="1" s="1"/>
  <c r="H2" i="1" l="1"/>
</calcChain>
</file>

<file path=xl/sharedStrings.xml><?xml version="1.0" encoding="utf-8"?>
<sst xmlns="http://schemas.openxmlformats.org/spreadsheetml/2006/main" count="84759" uniqueCount="42568">
  <si>
    <t>FDOY (MST)</t>
  </si>
  <si>
    <t xml:space="preserve"> Ozone 49C (ppbv)</t>
  </si>
  <si>
    <t xml:space="preserve"> Ozone PA (ppbv)</t>
  </si>
  <si>
    <t xml:space="preserve"> Residual (ppbv)</t>
  </si>
  <si>
    <t xml:space="preserve"> Date Time (local MST or MDT)</t>
  </si>
  <si>
    <t xml:space="preserve"> 2021-1-26 16:34:14</t>
  </si>
  <si>
    <t xml:space="preserve"> 2021-1-26 16:44:14</t>
  </si>
  <si>
    <t xml:space="preserve"> 2021-1-26 16:54:14</t>
  </si>
  <si>
    <t xml:space="preserve"> 2021-1-26 17:4:14</t>
  </si>
  <si>
    <t xml:space="preserve"> 2021-1-26 17:14:14</t>
  </si>
  <si>
    <t xml:space="preserve"> 2021-1-26 17:24:14</t>
  </si>
  <si>
    <t xml:space="preserve"> 2021-1-26 17:34:14</t>
  </si>
  <si>
    <t xml:space="preserve"> 2021-1-26 17:44:14</t>
  </si>
  <si>
    <t xml:space="preserve"> 2021-1-26 17:54:14</t>
  </si>
  <si>
    <t xml:space="preserve"> 2021-1-26 18:4:14</t>
  </si>
  <si>
    <t xml:space="preserve"> 2021-1-26 18:14:14</t>
  </si>
  <si>
    <t xml:space="preserve"> 2021-1-26 18:24:14</t>
  </si>
  <si>
    <t xml:space="preserve"> 2021-1-26 18:34:14</t>
  </si>
  <si>
    <t xml:space="preserve"> 2021-1-26 18:44:14</t>
  </si>
  <si>
    <t xml:space="preserve"> 2021-1-26 18:54:14</t>
  </si>
  <si>
    <t xml:space="preserve"> 2021-1-26 19:4:14</t>
  </si>
  <si>
    <t xml:space="preserve"> 2021-1-26 19:14:14</t>
  </si>
  <si>
    <t xml:space="preserve"> 2021-1-26 19:24:14</t>
  </si>
  <si>
    <t xml:space="preserve"> 2021-1-26 19:34:14</t>
  </si>
  <si>
    <t xml:space="preserve"> 2021-1-26 19:44:14</t>
  </si>
  <si>
    <t xml:space="preserve"> 2021-1-26 19:54:14</t>
  </si>
  <si>
    <t xml:space="preserve"> 2021-1-26 20:4:14</t>
  </si>
  <si>
    <t xml:space="preserve"> 2021-1-26 20:14:14</t>
  </si>
  <si>
    <t xml:space="preserve"> 2021-1-26 20:24:14</t>
  </si>
  <si>
    <t xml:space="preserve"> 2021-1-26 20:34:14</t>
  </si>
  <si>
    <t xml:space="preserve"> 2021-1-26 20:44:14</t>
  </si>
  <si>
    <t xml:space="preserve"> 2021-1-26 20:54:14</t>
  </si>
  <si>
    <t xml:space="preserve"> 2021-1-26 21:4:14</t>
  </si>
  <si>
    <t xml:space="preserve"> 2021-1-26 21:14:14</t>
  </si>
  <si>
    <t xml:space="preserve"> 2021-1-26 21:24:14</t>
  </si>
  <si>
    <t xml:space="preserve"> 2021-1-26 21:34:14</t>
  </si>
  <si>
    <t xml:space="preserve"> 2021-1-26 21:44:14</t>
  </si>
  <si>
    <t xml:space="preserve"> 2021-1-26 21:54:14</t>
  </si>
  <si>
    <t xml:space="preserve"> 2021-1-26 22:4:14</t>
  </si>
  <si>
    <t xml:space="preserve"> 2021-1-26 22:14:14</t>
  </si>
  <si>
    <t xml:space="preserve"> 2021-1-26 22:24:14</t>
  </si>
  <si>
    <t xml:space="preserve"> 2021-1-26 22:34:14</t>
  </si>
  <si>
    <t xml:space="preserve"> 2021-1-26 22:44:14</t>
  </si>
  <si>
    <t xml:space="preserve"> 2021-1-26 22:54:14</t>
  </si>
  <si>
    <t xml:space="preserve"> 2021-1-26 23:4:14</t>
  </si>
  <si>
    <t xml:space="preserve"> 2021-1-26 23:14:14</t>
  </si>
  <si>
    <t xml:space="preserve"> 2021-1-26 23:24:14</t>
  </si>
  <si>
    <t xml:space="preserve"> 2021-1-26 23:34:14</t>
  </si>
  <si>
    <t xml:space="preserve"> 2021-1-26 23:44:14</t>
  </si>
  <si>
    <t xml:space="preserve"> 2021-1-26 23:54:14</t>
  </si>
  <si>
    <t xml:space="preserve"> 2021-1-27 0:4:14</t>
  </si>
  <si>
    <t xml:space="preserve"> 2021-1-27 0:14:14</t>
  </si>
  <si>
    <t xml:space="preserve"> 2021-1-27 0:24:14</t>
  </si>
  <si>
    <t xml:space="preserve"> 2021-1-27 0:34:14</t>
  </si>
  <si>
    <t xml:space="preserve"> 2021-1-27 0:44:14</t>
  </si>
  <si>
    <t xml:space="preserve"> 2021-1-27 0:54:14</t>
  </si>
  <si>
    <t xml:space="preserve"> 2021-1-27 1:4:14</t>
  </si>
  <si>
    <t xml:space="preserve"> 2021-1-27 1:14:14</t>
  </si>
  <si>
    <t xml:space="preserve"> 2021-1-27 1:24:14</t>
  </si>
  <si>
    <t xml:space="preserve"> 2021-1-27 1:34:14</t>
  </si>
  <si>
    <t xml:space="preserve"> 2021-1-27 1:44:14</t>
  </si>
  <si>
    <t xml:space="preserve"> 2021-1-27 1:54:14</t>
  </si>
  <si>
    <t xml:space="preserve"> 2021-1-27 2:4:14</t>
  </si>
  <si>
    <t xml:space="preserve"> 2021-1-27 2:14:14</t>
  </si>
  <si>
    <t xml:space="preserve"> 2021-1-27 2:24:14</t>
  </si>
  <si>
    <t xml:space="preserve"> 2021-1-27 2:34:14</t>
  </si>
  <si>
    <t xml:space="preserve"> 2021-1-27 2:44:14</t>
  </si>
  <si>
    <t xml:space="preserve"> 2021-1-27 2:54:14</t>
  </si>
  <si>
    <t xml:space="preserve"> 2021-1-27 3:4:14</t>
  </si>
  <si>
    <t xml:space="preserve"> 2021-1-27 3:14:14</t>
  </si>
  <si>
    <t xml:space="preserve"> 2021-1-27 3:24:14</t>
  </si>
  <si>
    <t xml:space="preserve"> 2021-1-27 3:34:14</t>
  </si>
  <si>
    <t xml:space="preserve"> 2021-1-27 3:44:14</t>
  </si>
  <si>
    <t xml:space="preserve"> 2021-1-27 3:54:14</t>
  </si>
  <si>
    <t xml:space="preserve"> 2021-1-27 4:14:14</t>
  </si>
  <si>
    <t xml:space="preserve"> 2021-1-27 4:24:14</t>
  </si>
  <si>
    <t xml:space="preserve"> 2021-1-27 4:34:14</t>
  </si>
  <si>
    <t xml:space="preserve"> 2021-1-27 4:44:14</t>
  </si>
  <si>
    <t xml:space="preserve"> 2021-1-27 4:54:14</t>
  </si>
  <si>
    <t xml:space="preserve"> 2021-1-27 5:4:14</t>
  </si>
  <si>
    <t xml:space="preserve"> 2021-1-27 5:14:14</t>
  </si>
  <si>
    <t xml:space="preserve"> 2021-1-27 5:24:14</t>
  </si>
  <si>
    <t xml:space="preserve"> 2021-1-27 5:34:14</t>
  </si>
  <si>
    <t xml:space="preserve"> 2021-1-27 5:44:14</t>
  </si>
  <si>
    <t xml:space="preserve"> 2021-1-27 5:54:14</t>
  </si>
  <si>
    <t xml:space="preserve"> 2021-1-27 6:4:14</t>
  </si>
  <si>
    <t xml:space="preserve"> 2021-1-27 6:14:14</t>
  </si>
  <si>
    <t xml:space="preserve"> 2021-1-27 6:24:14</t>
  </si>
  <si>
    <t xml:space="preserve"> 2021-1-27 6:34:14</t>
  </si>
  <si>
    <t xml:space="preserve"> 2021-1-27 6:44:14</t>
  </si>
  <si>
    <t xml:space="preserve"> 2021-1-27 6:54:14</t>
  </si>
  <si>
    <t xml:space="preserve"> 2021-1-27 7:4:14</t>
  </si>
  <si>
    <t xml:space="preserve"> 2021-1-27 7:14:14</t>
  </si>
  <si>
    <t xml:space="preserve"> 2021-1-27 7:24:14</t>
  </si>
  <si>
    <t xml:space="preserve"> 2021-1-27 7:34:14</t>
  </si>
  <si>
    <t xml:space="preserve"> 2021-1-27 7:44:14</t>
  </si>
  <si>
    <t xml:space="preserve"> 2021-1-27 7:54:14</t>
  </si>
  <si>
    <t xml:space="preserve"> 2021-1-27 8:4:14</t>
  </si>
  <si>
    <t xml:space="preserve"> 2021-1-27 8:14:14</t>
  </si>
  <si>
    <t xml:space="preserve"> 2021-1-27 8:24:14</t>
  </si>
  <si>
    <t xml:space="preserve"> 2021-1-27 8:34:14</t>
  </si>
  <si>
    <t xml:space="preserve"> 2021-1-27 8:44:14</t>
  </si>
  <si>
    <t xml:space="preserve"> 2021-1-27 8:54:14</t>
  </si>
  <si>
    <t xml:space="preserve"> 2021-1-27 9:4:14</t>
  </si>
  <si>
    <t xml:space="preserve"> 2021-1-27 9:14:14</t>
  </si>
  <si>
    <t xml:space="preserve"> 2021-1-27 9:24:14</t>
  </si>
  <si>
    <t xml:space="preserve"> 2021-1-27 9:34:14</t>
  </si>
  <si>
    <t xml:space="preserve"> 2021-1-27 9:44:14</t>
  </si>
  <si>
    <t xml:space="preserve"> 2021-1-27 9:54:14</t>
  </si>
  <si>
    <t xml:space="preserve"> 2021-1-27 10:4:14</t>
  </si>
  <si>
    <t xml:space="preserve"> 2021-1-27 10:14:14</t>
  </si>
  <si>
    <t xml:space="preserve"> 2021-1-27 10:24:14</t>
  </si>
  <si>
    <t xml:space="preserve"> 2021-1-27 10:34:14</t>
  </si>
  <si>
    <t xml:space="preserve"> 2021-1-27 10:44:14</t>
  </si>
  <si>
    <t xml:space="preserve"> 2021-1-27 10:54:14</t>
  </si>
  <si>
    <t xml:space="preserve"> 2021-1-27 11:4:14</t>
  </si>
  <si>
    <t xml:space="preserve"> 2021-1-27 11:14:14</t>
  </si>
  <si>
    <t xml:space="preserve"> 2021-1-27 11:24:14</t>
  </si>
  <si>
    <t xml:space="preserve"> 2021-1-27 11:34:14</t>
  </si>
  <si>
    <t xml:space="preserve"> 2021-1-27 11:44:14</t>
  </si>
  <si>
    <t xml:space="preserve"> 2021-1-27 11:54:14</t>
  </si>
  <si>
    <t xml:space="preserve"> 2021-1-27 12:4:14</t>
  </si>
  <si>
    <t xml:space="preserve"> 2021-1-27 12:14:14</t>
  </si>
  <si>
    <t xml:space="preserve"> 2021-1-27 12:24:14</t>
  </si>
  <si>
    <t xml:space="preserve"> 2021-1-27 12:34:14</t>
  </si>
  <si>
    <t xml:space="preserve"> 2021-1-27 12:44:14</t>
  </si>
  <si>
    <t xml:space="preserve"> 2021-1-27 12:54:14</t>
  </si>
  <si>
    <t xml:space="preserve"> 2021-1-27 13:4:14</t>
  </si>
  <si>
    <t xml:space="preserve"> 2021-1-27 13:14:14</t>
  </si>
  <si>
    <t xml:space="preserve"> 2021-1-27 13:24:14</t>
  </si>
  <si>
    <t xml:space="preserve"> 2021-1-27 13:34:14</t>
  </si>
  <si>
    <t xml:space="preserve"> 2021-1-27 13:44:14</t>
  </si>
  <si>
    <t xml:space="preserve"> 2021-1-27 13:54:14</t>
  </si>
  <si>
    <t xml:space="preserve"> 2021-1-27 14:4:14</t>
  </si>
  <si>
    <t xml:space="preserve"> 2021-1-27 14:14:14</t>
  </si>
  <si>
    <t xml:space="preserve"> 2021-1-27 14:24:14</t>
  </si>
  <si>
    <t xml:space="preserve"> 2021-1-27 14:34:14</t>
  </si>
  <si>
    <t xml:space="preserve"> 2021-1-27 14:44:14</t>
  </si>
  <si>
    <t xml:space="preserve"> 2021-1-27 14:54:14</t>
  </si>
  <si>
    <t xml:space="preserve"> 2021-1-27 15:4:14</t>
  </si>
  <si>
    <t xml:space="preserve"> 2021-1-27 15:14:14</t>
  </si>
  <si>
    <t xml:space="preserve"> 2021-1-27 15:24:14</t>
  </si>
  <si>
    <t xml:space="preserve"> 2021-1-27 15:34:14</t>
  </si>
  <si>
    <t xml:space="preserve"> 2021-1-27 15:44:14</t>
  </si>
  <si>
    <t xml:space="preserve"> 2021-1-27 15:54:14</t>
  </si>
  <si>
    <t xml:space="preserve"> 2021-1-27 16:4:14</t>
  </si>
  <si>
    <t xml:space="preserve"> 2021-1-27 16:14:14</t>
  </si>
  <si>
    <t xml:space="preserve"> 2021-1-27 16:24:14</t>
  </si>
  <si>
    <t xml:space="preserve"> 2021-1-27 16:34:14</t>
  </si>
  <si>
    <t xml:space="preserve"> 2021-1-27 16:44:14</t>
  </si>
  <si>
    <t xml:space="preserve"> 2021-1-27 16:54:14</t>
  </si>
  <si>
    <t xml:space="preserve"> 2021-1-27 17:4:14</t>
  </si>
  <si>
    <t xml:space="preserve"> 2021-1-27 17:14:14</t>
  </si>
  <si>
    <t xml:space="preserve"> 2021-1-27 17:24:14</t>
  </si>
  <si>
    <t xml:space="preserve"> 2021-1-27 17:34:14</t>
  </si>
  <si>
    <t xml:space="preserve"> 2021-1-27 17:44:14</t>
  </si>
  <si>
    <t xml:space="preserve"> 2021-1-27 17:54:14</t>
  </si>
  <si>
    <t xml:space="preserve"> 2021-1-27 18:4:14</t>
  </si>
  <si>
    <t xml:space="preserve"> 2021-1-27 18:14:14</t>
  </si>
  <si>
    <t xml:space="preserve"> 2021-1-27 18:24:14</t>
  </si>
  <si>
    <t xml:space="preserve"> 2021-1-27 18:34:14</t>
  </si>
  <si>
    <t xml:space="preserve"> 2021-1-27 18:44:14</t>
  </si>
  <si>
    <t xml:space="preserve"> 2021-1-27 18:54:14</t>
  </si>
  <si>
    <t xml:space="preserve"> 2021-1-27 19:4:14</t>
  </si>
  <si>
    <t xml:space="preserve"> 2021-1-27 19:14:14</t>
  </si>
  <si>
    <t xml:space="preserve"> 2021-1-27 19:24:14</t>
  </si>
  <si>
    <t xml:space="preserve"> 2021-1-27 19:34:14</t>
  </si>
  <si>
    <t xml:space="preserve"> 2021-1-27 19:44:14</t>
  </si>
  <si>
    <t xml:space="preserve"> 2021-1-27 19:54:14</t>
  </si>
  <si>
    <t xml:space="preserve"> 2021-1-27 20:4:14</t>
  </si>
  <si>
    <t xml:space="preserve"> 2021-1-27 20:14:14</t>
  </si>
  <si>
    <t xml:space="preserve"> 2021-1-27 20:24:14</t>
  </si>
  <si>
    <t xml:space="preserve"> 2021-1-27 20:34:14</t>
  </si>
  <si>
    <t xml:space="preserve"> 2021-1-27 20:44:14</t>
  </si>
  <si>
    <t xml:space="preserve"> 2021-1-27 20:54:14</t>
  </si>
  <si>
    <t xml:space="preserve"> 2021-1-27 21:4:14</t>
  </si>
  <si>
    <t xml:space="preserve"> 2021-1-27 21:14:14</t>
  </si>
  <si>
    <t xml:space="preserve"> 2021-1-27 21:24:14</t>
  </si>
  <si>
    <t xml:space="preserve"> 2021-1-27 21:34:14</t>
  </si>
  <si>
    <t xml:space="preserve"> 2021-1-27 21:44:14</t>
  </si>
  <si>
    <t xml:space="preserve"> 2021-1-27 21:54:14</t>
  </si>
  <si>
    <t xml:space="preserve"> 2021-1-27 22:4:14</t>
  </si>
  <si>
    <t xml:space="preserve"> 2021-1-27 22:14:14</t>
  </si>
  <si>
    <t xml:space="preserve"> 2021-1-27 22:24:14</t>
  </si>
  <si>
    <t xml:space="preserve"> 2021-1-27 22:34:14</t>
  </si>
  <si>
    <t xml:space="preserve"> 2021-1-27 22:44:14</t>
  </si>
  <si>
    <t xml:space="preserve"> 2021-1-27 22:54:14</t>
  </si>
  <si>
    <t xml:space="preserve"> 2021-1-27 23:4:14</t>
  </si>
  <si>
    <t xml:space="preserve"> 2021-1-27 23:14:14</t>
  </si>
  <si>
    <t xml:space="preserve"> 2021-1-27 23:24:14</t>
  </si>
  <si>
    <t xml:space="preserve"> 2021-1-27 23:34:14</t>
  </si>
  <si>
    <t xml:space="preserve"> 2021-1-27 23:44:14</t>
  </si>
  <si>
    <t xml:space="preserve"> 2021-1-27 23:54:14</t>
  </si>
  <si>
    <t xml:space="preserve"> 2021-1-28 0:4:14</t>
  </si>
  <si>
    <t xml:space="preserve"> 2021-1-28 0:14:14</t>
  </si>
  <si>
    <t xml:space="preserve"> 2021-1-28 0:24:14</t>
  </si>
  <si>
    <t xml:space="preserve"> 2021-1-28 0:34:14</t>
  </si>
  <si>
    <t xml:space="preserve"> 2021-1-28 0:44:14</t>
  </si>
  <si>
    <t xml:space="preserve"> 2021-1-28 0:54:14</t>
  </si>
  <si>
    <t xml:space="preserve"> 2021-1-28 1:4:14</t>
  </si>
  <si>
    <t xml:space="preserve"> 2021-1-28 1:14:14</t>
  </si>
  <si>
    <t xml:space="preserve"> 2021-1-28 1:24:14</t>
  </si>
  <si>
    <t xml:space="preserve"> 2021-1-28 1:34:14</t>
  </si>
  <si>
    <t xml:space="preserve"> 2021-1-28 1:44:14</t>
  </si>
  <si>
    <t xml:space="preserve"> 2021-1-28 1:54:14</t>
  </si>
  <si>
    <t xml:space="preserve"> 2021-1-28 2:4:14</t>
  </si>
  <si>
    <t xml:space="preserve"> 2021-1-28 2:14:14</t>
  </si>
  <si>
    <t xml:space="preserve"> 2021-1-28 2:24:14</t>
  </si>
  <si>
    <t xml:space="preserve"> 2021-1-28 2:34:14</t>
  </si>
  <si>
    <t xml:space="preserve"> 2021-1-28 2:44:14</t>
  </si>
  <si>
    <t xml:space="preserve"> 2021-1-28 2:54:14</t>
  </si>
  <si>
    <t xml:space="preserve"> 2021-1-28 3:4:14</t>
  </si>
  <si>
    <t xml:space="preserve"> 2021-1-28 3:14:14</t>
  </si>
  <si>
    <t xml:space="preserve"> 2021-1-28 3:24:14</t>
  </si>
  <si>
    <t xml:space="preserve"> 2021-1-28 3:34:14</t>
  </si>
  <si>
    <t xml:space="preserve"> 2021-1-28 3:44:14</t>
  </si>
  <si>
    <t xml:space="preserve"> 2021-1-28 3:54:14</t>
  </si>
  <si>
    <t xml:space="preserve"> 2021-1-28 4:4:14</t>
  </si>
  <si>
    <t xml:space="preserve"> 2021-1-28 4:14:14</t>
  </si>
  <si>
    <t xml:space="preserve"> 2021-1-28 4:24:14</t>
  </si>
  <si>
    <t xml:space="preserve"> 2021-1-28 4:34:14</t>
  </si>
  <si>
    <t xml:space="preserve"> 2021-1-28 4:44:14</t>
  </si>
  <si>
    <t xml:space="preserve"> 2021-1-28 4:54:14</t>
  </si>
  <si>
    <t xml:space="preserve"> 2021-1-28 5:4:14</t>
  </si>
  <si>
    <t xml:space="preserve"> 2021-1-28 5:14:14</t>
  </si>
  <si>
    <t xml:space="preserve"> 2021-1-28 5:24:14</t>
  </si>
  <si>
    <t xml:space="preserve"> 2021-1-28 5:34:14</t>
  </si>
  <si>
    <t xml:space="preserve"> 2021-1-28 5:44:14</t>
  </si>
  <si>
    <t xml:space="preserve"> 2021-1-28 5:54:14</t>
  </si>
  <si>
    <t xml:space="preserve"> 2021-1-28 6:4:14</t>
  </si>
  <si>
    <t xml:space="preserve"> 2021-1-28 6:14:14</t>
  </si>
  <si>
    <t xml:space="preserve"> 2021-1-28 6:24:14</t>
  </si>
  <si>
    <t xml:space="preserve"> 2021-1-28 6:34:14</t>
  </si>
  <si>
    <t xml:space="preserve"> 2021-1-28 6:44:14</t>
  </si>
  <si>
    <t xml:space="preserve"> 2021-1-28 6:54:14</t>
  </si>
  <si>
    <t xml:space="preserve"> 2021-1-28 7:4:14</t>
  </si>
  <si>
    <t xml:space="preserve"> 2021-1-28 7:14:14</t>
  </si>
  <si>
    <t xml:space="preserve"> 2021-1-28 7:24:14</t>
  </si>
  <si>
    <t xml:space="preserve"> 2021-1-28 7:34:14</t>
  </si>
  <si>
    <t xml:space="preserve"> 2021-1-28 7:44:14</t>
  </si>
  <si>
    <t xml:space="preserve"> 2021-1-28 7:54:14</t>
  </si>
  <si>
    <t xml:space="preserve"> 2021-1-28 8:4:14</t>
  </si>
  <si>
    <t xml:space="preserve"> 2021-1-28 8:14:14</t>
  </si>
  <si>
    <t xml:space="preserve"> 2021-1-28 8:24:14</t>
  </si>
  <si>
    <t xml:space="preserve"> 2021-1-28 8:34:14</t>
  </si>
  <si>
    <t xml:space="preserve"> 2021-1-28 8:44:14</t>
  </si>
  <si>
    <t xml:space="preserve"> 2021-1-28 8:54:14</t>
  </si>
  <si>
    <t xml:space="preserve"> 2021-1-28 9:4:14</t>
  </si>
  <si>
    <t xml:space="preserve"> 2021-1-28 9:14:14</t>
  </si>
  <si>
    <t xml:space="preserve"> 2021-1-28 9:24:14</t>
  </si>
  <si>
    <t xml:space="preserve"> 2021-1-28 9:34:14</t>
  </si>
  <si>
    <t xml:space="preserve"> 2021-1-28 9:44:14</t>
  </si>
  <si>
    <t xml:space="preserve"> 2021-1-28 9:54:14</t>
  </si>
  <si>
    <t xml:space="preserve"> 2021-1-28 10:4:14</t>
  </si>
  <si>
    <t xml:space="preserve"> 2021-1-28 10:14:14</t>
  </si>
  <si>
    <t xml:space="preserve"> 2021-1-28 10:24:14</t>
  </si>
  <si>
    <t xml:space="preserve"> 2021-1-28 10:34:14</t>
  </si>
  <si>
    <t xml:space="preserve"> 2021-1-28 10:44:14</t>
  </si>
  <si>
    <t xml:space="preserve"> 2021-1-28 10:54:14</t>
  </si>
  <si>
    <t xml:space="preserve"> 2021-1-28 11:4:14</t>
  </si>
  <si>
    <t xml:space="preserve"> 2021-1-28 11:14:14</t>
  </si>
  <si>
    <t xml:space="preserve"> 2021-1-28 11:24:14</t>
  </si>
  <si>
    <t xml:space="preserve"> 2021-1-28 11:34:14</t>
  </si>
  <si>
    <t xml:space="preserve"> 2021-1-28 11:44:14</t>
  </si>
  <si>
    <t xml:space="preserve"> 2021-1-28 11:54:14</t>
  </si>
  <si>
    <t xml:space="preserve"> 2021-1-28 12:4:14</t>
  </si>
  <si>
    <t xml:space="preserve"> 2021-1-28 12:14:14</t>
  </si>
  <si>
    <t xml:space="preserve"> 2021-1-28 12:24:14</t>
  </si>
  <si>
    <t xml:space="preserve"> 2021-1-28 12:34:14</t>
  </si>
  <si>
    <t xml:space="preserve"> 2021-1-28 12:44:14</t>
  </si>
  <si>
    <t xml:space="preserve"> 2021-1-28 12:54:14</t>
  </si>
  <si>
    <t xml:space="preserve"> 2021-1-28 13:4:14</t>
  </si>
  <si>
    <t xml:space="preserve"> 2021-1-28 13:14:14</t>
  </si>
  <si>
    <t xml:space="preserve"> 2021-1-28 13:24:14</t>
  </si>
  <si>
    <t xml:space="preserve"> 2021-1-28 13:34:14</t>
  </si>
  <si>
    <t xml:space="preserve"> 2021-1-28 13:44:14</t>
  </si>
  <si>
    <t xml:space="preserve"> 2021-1-28 13:54:14</t>
  </si>
  <si>
    <t xml:space="preserve"> 2021-1-28 14:4:14</t>
  </si>
  <si>
    <t xml:space="preserve"> 2021-1-28 14:14:14</t>
  </si>
  <si>
    <t xml:space="preserve"> 2021-1-28 14:24:14</t>
  </si>
  <si>
    <t xml:space="preserve"> 2021-1-28 14:34:14</t>
  </si>
  <si>
    <t xml:space="preserve"> 2021-1-28 14:44:14</t>
  </si>
  <si>
    <t xml:space="preserve"> 2021-1-28 14:54:14</t>
  </si>
  <si>
    <t xml:space="preserve"> 2021-1-28 15:4:14</t>
  </si>
  <si>
    <t xml:space="preserve"> 2021-1-28 15:14:14</t>
  </si>
  <si>
    <t xml:space="preserve"> 2021-1-28 15:24:14</t>
  </si>
  <si>
    <t xml:space="preserve"> 2021-1-28 15:34:14</t>
  </si>
  <si>
    <t xml:space="preserve"> 2021-1-28 15:44:14</t>
  </si>
  <si>
    <t xml:space="preserve"> 2021-1-28 15:54:14</t>
  </si>
  <si>
    <t xml:space="preserve"> 2021-1-28 16:4:14</t>
  </si>
  <si>
    <t xml:space="preserve"> 2021-1-28 16:14:14</t>
  </si>
  <si>
    <t xml:space="preserve"> 2021-1-28 16:24:14</t>
  </si>
  <si>
    <t xml:space="preserve"> 2021-1-28 16:34:14</t>
  </si>
  <si>
    <t xml:space="preserve"> 2021-1-28 16:44:14</t>
  </si>
  <si>
    <t xml:space="preserve"> 2021-1-28 16:54:14</t>
  </si>
  <si>
    <t xml:space="preserve"> 2021-1-28 17:4:14</t>
  </si>
  <si>
    <t xml:space="preserve"> 2021-1-28 17:14:14</t>
  </si>
  <si>
    <t xml:space="preserve"> 2021-1-28 17:24:14</t>
  </si>
  <si>
    <t xml:space="preserve"> 2021-1-28 17:34:14</t>
  </si>
  <si>
    <t xml:space="preserve"> 2021-1-28 17:44:14</t>
  </si>
  <si>
    <t xml:space="preserve"> 2021-1-28 17:54:14</t>
  </si>
  <si>
    <t xml:space="preserve"> 2021-1-28 18:4:14</t>
  </si>
  <si>
    <t xml:space="preserve"> 2021-1-28 18:14:14</t>
  </si>
  <si>
    <t xml:space="preserve"> 2021-1-28 18:24:14</t>
  </si>
  <si>
    <t xml:space="preserve"> 2021-1-28 18:34:14</t>
  </si>
  <si>
    <t xml:space="preserve"> 2021-1-28 18:44:14</t>
  </si>
  <si>
    <t xml:space="preserve"> 2021-1-28 18:54:14</t>
  </si>
  <si>
    <t xml:space="preserve"> 2021-1-28 19:4:14</t>
  </si>
  <si>
    <t xml:space="preserve"> 2021-1-28 19:14:14</t>
  </si>
  <si>
    <t xml:space="preserve"> 2021-1-28 19:24:14</t>
  </si>
  <si>
    <t xml:space="preserve"> 2021-1-28 19:34:14</t>
  </si>
  <si>
    <t xml:space="preserve"> 2021-1-28 19:44:14</t>
  </si>
  <si>
    <t xml:space="preserve"> 2021-1-28 19:54:14</t>
  </si>
  <si>
    <t xml:space="preserve"> 2021-1-28 20:4:14</t>
  </si>
  <si>
    <t xml:space="preserve"> 2021-1-28 20:14:14</t>
  </si>
  <si>
    <t xml:space="preserve"> 2021-1-28 20:24:14</t>
  </si>
  <si>
    <t xml:space="preserve"> 2021-1-28 20:34:14</t>
  </si>
  <si>
    <t xml:space="preserve"> 2021-1-28 20:44:14</t>
  </si>
  <si>
    <t xml:space="preserve"> 2021-1-28 20:54:14</t>
  </si>
  <si>
    <t xml:space="preserve"> 2021-1-28 21:4:14</t>
  </si>
  <si>
    <t xml:space="preserve"> 2021-1-28 21:14:14</t>
  </si>
  <si>
    <t xml:space="preserve"> 2021-1-28 21:24:14</t>
  </si>
  <si>
    <t xml:space="preserve"> 2021-1-28 21:34:14</t>
  </si>
  <si>
    <t xml:space="preserve"> 2021-1-28 21:44:14</t>
  </si>
  <si>
    <t xml:space="preserve"> 2021-1-28 21:54:14</t>
  </si>
  <si>
    <t xml:space="preserve"> 2021-1-28 22:4:14</t>
  </si>
  <si>
    <t xml:space="preserve"> 2021-1-28 22:14:14</t>
  </si>
  <si>
    <t xml:space="preserve"> 2021-1-28 22:24:14</t>
  </si>
  <si>
    <t xml:space="preserve"> 2021-1-28 22:34:14</t>
  </si>
  <si>
    <t xml:space="preserve"> 2021-1-28 22:44:14</t>
  </si>
  <si>
    <t xml:space="preserve"> 2021-1-28 22:54:14</t>
  </si>
  <si>
    <t xml:space="preserve"> 2021-1-28 23:4:14</t>
  </si>
  <si>
    <t xml:space="preserve"> 2021-1-28 23:14:14</t>
  </si>
  <si>
    <t xml:space="preserve"> 2021-1-28 23:24:14</t>
  </si>
  <si>
    <t xml:space="preserve"> 2021-1-28 23:34:14</t>
  </si>
  <si>
    <t xml:space="preserve"> 2021-1-28 23:44:14</t>
  </si>
  <si>
    <t xml:space="preserve"> 2021-1-28 23:54:14</t>
  </si>
  <si>
    <t xml:space="preserve"> 2021-1-29 0:4:14</t>
  </si>
  <si>
    <t xml:space="preserve"> 2021-1-29 0:14:14</t>
  </si>
  <si>
    <t xml:space="preserve"> 2021-1-29 0:24:14</t>
  </si>
  <si>
    <t xml:space="preserve"> 2021-1-29 0:34:14</t>
  </si>
  <si>
    <t xml:space="preserve"> 2021-1-29 0:44:14</t>
  </si>
  <si>
    <t xml:space="preserve"> 2021-1-29 0:54:14</t>
  </si>
  <si>
    <t xml:space="preserve"> 2021-1-29 1:4:14</t>
  </si>
  <si>
    <t xml:space="preserve"> 2021-1-29 1:14:14</t>
  </si>
  <si>
    <t xml:space="preserve"> 2021-1-29 1:24:14</t>
  </si>
  <si>
    <t xml:space="preserve"> 2021-1-29 1:34:14</t>
  </si>
  <si>
    <t xml:space="preserve"> 2021-1-29 1:44:14</t>
  </si>
  <si>
    <t xml:space="preserve"> 2021-1-29 1:54:14</t>
  </si>
  <si>
    <t xml:space="preserve"> 2021-1-29 2:4:14</t>
  </si>
  <si>
    <t xml:space="preserve"> 2021-1-29 2:14:14</t>
  </si>
  <si>
    <t xml:space="preserve"> 2021-1-29 2:24:14</t>
  </si>
  <si>
    <t xml:space="preserve"> 2021-1-29 2:34:14</t>
  </si>
  <si>
    <t xml:space="preserve"> 2021-1-29 2:44:14</t>
  </si>
  <si>
    <t xml:space="preserve"> 2021-1-29 2:54:14</t>
  </si>
  <si>
    <t xml:space="preserve"> 2021-1-29 3:4:14</t>
  </si>
  <si>
    <t xml:space="preserve"> 2021-1-29 3:14:14</t>
  </si>
  <si>
    <t xml:space="preserve"> 2021-1-29 3:24:14</t>
  </si>
  <si>
    <t xml:space="preserve"> 2021-1-29 3:34:14</t>
  </si>
  <si>
    <t xml:space="preserve"> 2021-1-29 3:44:14</t>
  </si>
  <si>
    <t xml:space="preserve"> 2021-1-29 3:54:14</t>
  </si>
  <si>
    <t xml:space="preserve"> 2021-1-29 4:4:14</t>
  </si>
  <si>
    <t xml:space="preserve"> 2021-1-29 4:14:14</t>
  </si>
  <si>
    <t xml:space="preserve"> 2021-1-29 4:24:14</t>
  </si>
  <si>
    <t xml:space="preserve"> 2021-1-29 4:34:14</t>
  </si>
  <si>
    <t xml:space="preserve"> 2021-1-29 4:44:14</t>
  </si>
  <si>
    <t xml:space="preserve"> 2021-1-29 4:54:14</t>
  </si>
  <si>
    <t xml:space="preserve"> 2021-1-29 5:4:14</t>
  </si>
  <si>
    <t xml:space="preserve"> 2021-1-29 5:14:14</t>
  </si>
  <si>
    <t xml:space="preserve"> 2021-1-29 5:24:14</t>
  </si>
  <si>
    <t xml:space="preserve"> 2021-1-29 5:34:14</t>
  </si>
  <si>
    <t xml:space="preserve"> 2021-1-29 5:44:14</t>
  </si>
  <si>
    <t xml:space="preserve"> 2021-1-29 5:54:14</t>
  </si>
  <si>
    <t xml:space="preserve"> 2021-1-29 6:4:14</t>
  </si>
  <si>
    <t xml:space="preserve"> 2021-1-29 6:14:14</t>
  </si>
  <si>
    <t xml:space="preserve"> 2021-1-29 6:24:14</t>
  </si>
  <si>
    <t xml:space="preserve"> 2021-1-29 6:34:14</t>
  </si>
  <si>
    <t xml:space="preserve"> 2021-1-29 6:44:14</t>
  </si>
  <si>
    <t xml:space="preserve"> 2021-1-29 6:54:14</t>
  </si>
  <si>
    <t xml:space="preserve"> 2021-1-29 7:4:14</t>
  </si>
  <si>
    <t xml:space="preserve"> 2021-1-29 7:14:14</t>
  </si>
  <si>
    <t xml:space="preserve"> 2021-1-29 7:24:14</t>
  </si>
  <si>
    <t xml:space="preserve"> 2021-1-29 7:34:14</t>
  </si>
  <si>
    <t xml:space="preserve"> 2021-1-29 7:44:14</t>
  </si>
  <si>
    <t xml:space="preserve"> 2021-1-29 7:54:14</t>
  </si>
  <si>
    <t xml:space="preserve"> 2021-1-29 8:4:14</t>
  </si>
  <si>
    <t xml:space="preserve"> 2021-1-29 8:14:14</t>
  </si>
  <si>
    <t xml:space="preserve"> 2021-1-29 8:24:14</t>
  </si>
  <si>
    <t xml:space="preserve"> 2021-1-29 8:34:14</t>
  </si>
  <si>
    <t xml:space="preserve"> 2021-1-29 8:44:14</t>
  </si>
  <si>
    <t xml:space="preserve"> 2021-1-29 8:54:14</t>
  </si>
  <si>
    <t xml:space="preserve"> 2021-1-29 9:4:14</t>
  </si>
  <si>
    <t xml:space="preserve"> 2021-1-29 9:14:14</t>
  </si>
  <si>
    <t xml:space="preserve"> 2021-1-29 9:24:14</t>
  </si>
  <si>
    <t xml:space="preserve"> 2021-1-29 9:34:14</t>
  </si>
  <si>
    <t xml:space="preserve"> 2021-1-29 9:44:14</t>
  </si>
  <si>
    <t xml:space="preserve"> 2021-1-29 9:54:14</t>
  </si>
  <si>
    <t xml:space="preserve"> 2021-1-29 10:4:14</t>
  </si>
  <si>
    <t xml:space="preserve"> 2021-1-29 10:14:14</t>
  </si>
  <si>
    <t xml:space="preserve"> 2021-1-29 10:24:14</t>
  </si>
  <si>
    <t xml:space="preserve"> 2021-1-29 10:34:14</t>
  </si>
  <si>
    <t xml:space="preserve"> 2021-1-29 10:44:14</t>
  </si>
  <si>
    <t xml:space="preserve"> 2021-1-29 10:54:14</t>
  </si>
  <si>
    <t xml:space="preserve"> 2021-1-29 11:4:14</t>
  </si>
  <si>
    <t xml:space="preserve"> 2021-1-29 11:14:14</t>
  </si>
  <si>
    <t xml:space="preserve"> 2021-1-29 11:24:14</t>
  </si>
  <si>
    <t xml:space="preserve"> 2021-1-29 11:34:14</t>
  </si>
  <si>
    <t xml:space="preserve"> 2021-1-29 11:44:14</t>
  </si>
  <si>
    <t xml:space="preserve"> 2021-1-29 11:54:14</t>
  </si>
  <si>
    <t xml:space="preserve"> 2021-1-29 12:4:14</t>
  </si>
  <si>
    <t xml:space="preserve"> 2021-1-29 12:14:14</t>
  </si>
  <si>
    <t xml:space="preserve"> 2021-1-29 12:24:14</t>
  </si>
  <si>
    <t xml:space="preserve"> 2021-1-29 12:34:14</t>
  </si>
  <si>
    <t xml:space="preserve"> 2021-1-29 12:44:14</t>
  </si>
  <si>
    <t xml:space="preserve"> 2021-1-29 12:54:14</t>
  </si>
  <si>
    <t xml:space="preserve"> 2021-1-29 13:4:14</t>
  </si>
  <si>
    <t xml:space="preserve"> 2021-1-29 13:14:14</t>
  </si>
  <si>
    <t xml:space="preserve"> 2021-1-29 13:24:14</t>
  </si>
  <si>
    <t xml:space="preserve"> 2021-1-29 13:34:14</t>
  </si>
  <si>
    <t xml:space="preserve"> 2021-1-29 13:44:14</t>
  </si>
  <si>
    <t xml:space="preserve"> 2021-1-29 13:54:14</t>
  </si>
  <si>
    <t xml:space="preserve"> 2021-1-29 14:4:14</t>
  </si>
  <si>
    <t xml:space="preserve"> 2021-1-29 14:14:14</t>
  </si>
  <si>
    <t xml:space="preserve"> 2021-1-29 14:24:14</t>
  </si>
  <si>
    <t xml:space="preserve"> 2021-1-29 14:34:14</t>
  </si>
  <si>
    <t xml:space="preserve"> 2021-1-29 14:44:14</t>
  </si>
  <si>
    <t xml:space="preserve"> 2021-1-29 14:54:14</t>
  </si>
  <si>
    <t xml:space="preserve"> 2021-1-29 15:4:14</t>
  </si>
  <si>
    <t xml:space="preserve"> 2021-1-29 15:14:14</t>
  </si>
  <si>
    <t xml:space="preserve"> 2021-1-29 15:24:14</t>
  </si>
  <si>
    <t xml:space="preserve"> 2021-1-29 15:34:14</t>
  </si>
  <si>
    <t xml:space="preserve"> 2021-1-29 15:44:14</t>
  </si>
  <si>
    <t xml:space="preserve"> 2021-1-29 15:54:14</t>
  </si>
  <si>
    <t xml:space="preserve"> 2021-1-29 16:4:14</t>
  </si>
  <si>
    <t xml:space="preserve"> 2021-1-29 16:14:14</t>
  </si>
  <si>
    <t xml:space="preserve"> 2021-1-29 16:24:14</t>
  </si>
  <si>
    <t xml:space="preserve"> 2021-1-29 16:34:14</t>
  </si>
  <si>
    <t xml:space="preserve"> 2021-1-29 16:44:14</t>
  </si>
  <si>
    <t xml:space="preserve"> 2021-1-29 16:54:14</t>
  </si>
  <si>
    <t xml:space="preserve"> 2021-1-29 17:4:14</t>
  </si>
  <si>
    <t xml:space="preserve"> 2021-1-29 17:14:14</t>
  </si>
  <si>
    <t xml:space="preserve"> 2021-1-29 17:24:14</t>
  </si>
  <si>
    <t xml:space="preserve"> 2021-1-29 17:34:14</t>
  </si>
  <si>
    <t xml:space="preserve"> 2021-1-29 17:44:14</t>
  </si>
  <si>
    <t xml:space="preserve"> 2021-1-29 17:54:14</t>
  </si>
  <si>
    <t xml:space="preserve"> 2021-1-29 18:4:14</t>
  </si>
  <si>
    <t xml:space="preserve"> 2021-1-29 18:14:14</t>
  </si>
  <si>
    <t xml:space="preserve"> 2021-1-29 18:24:14</t>
  </si>
  <si>
    <t xml:space="preserve"> 2021-1-29 18:34:14</t>
  </si>
  <si>
    <t xml:space="preserve"> 2021-1-29 18:44:14</t>
  </si>
  <si>
    <t xml:space="preserve"> 2021-1-29 18:54:14</t>
  </si>
  <si>
    <t xml:space="preserve"> 2021-1-29 19:4:14</t>
  </si>
  <si>
    <t xml:space="preserve"> 2021-1-29 19:14:14</t>
  </si>
  <si>
    <t xml:space="preserve"> 2021-1-29 19:24:14</t>
  </si>
  <si>
    <t xml:space="preserve"> 2021-1-29 19:34:14</t>
  </si>
  <si>
    <t xml:space="preserve"> 2021-1-29 19:44:14</t>
  </si>
  <si>
    <t xml:space="preserve"> 2021-1-29 19:54:14</t>
  </si>
  <si>
    <t xml:space="preserve"> 2021-1-29 20:4:14</t>
  </si>
  <si>
    <t xml:space="preserve"> 2021-1-29 20:14:14</t>
  </si>
  <si>
    <t xml:space="preserve"> 2021-1-29 20:24:14</t>
  </si>
  <si>
    <t xml:space="preserve"> 2021-1-29 20:34:14</t>
  </si>
  <si>
    <t xml:space="preserve"> 2021-1-29 20:44:14</t>
  </si>
  <si>
    <t xml:space="preserve"> 2021-1-29 20:54:14</t>
  </si>
  <si>
    <t xml:space="preserve"> 2021-1-29 21:4:14</t>
  </si>
  <si>
    <t xml:space="preserve"> 2021-1-29 21:14:14</t>
  </si>
  <si>
    <t xml:space="preserve"> 2021-1-29 21:24:14</t>
  </si>
  <si>
    <t xml:space="preserve"> 2021-1-29 21:34:14</t>
  </si>
  <si>
    <t xml:space="preserve"> 2021-1-29 21:44:14</t>
  </si>
  <si>
    <t xml:space="preserve"> 2021-1-29 21:54:14</t>
  </si>
  <si>
    <t xml:space="preserve"> 2021-1-29 22:4:14</t>
  </si>
  <si>
    <t xml:space="preserve"> 2021-1-29 22:14:14</t>
  </si>
  <si>
    <t xml:space="preserve"> 2021-1-29 22:24:14</t>
  </si>
  <si>
    <t xml:space="preserve"> 2021-1-29 22:34:14</t>
  </si>
  <si>
    <t xml:space="preserve"> 2021-1-29 22:44:14</t>
  </si>
  <si>
    <t xml:space="preserve"> 2021-1-29 22:54:14</t>
  </si>
  <si>
    <t xml:space="preserve"> 2021-1-29 23:4:14</t>
  </si>
  <si>
    <t xml:space="preserve"> 2021-1-29 23:14:14</t>
  </si>
  <si>
    <t xml:space="preserve"> 2021-1-29 23:24:14</t>
  </si>
  <si>
    <t xml:space="preserve"> 2021-1-29 23:34:14</t>
  </si>
  <si>
    <t xml:space="preserve"> 2021-1-29 23:44:14</t>
  </si>
  <si>
    <t xml:space="preserve"> 2021-1-29 23:54:14</t>
  </si>
  <si>
    <t xml:space="preserve"> 2021-1-30 0:4:14</t>
  </si>
  <si>
    <t xml:space="preserve"> 2021-1-30 0:14:14</t>
  </si>
  <si>
    <t xml:space="preserve"> 2021-1-30 0:24:14</t>
  </si>
  <si>
    <t xml:space="preserve"> 2021-1-30 0:34:14</t>
  </si>
  <si>
    <t xml:space="preserve"> 2021-1-30 0:44:14</t>
  </si>
  <si>
    <t xml:space="preserve"> 2021-1-30 0:54:14</t>
  </si>
  <si>
    <t xml:space="preserve"> 2021-1-30 1:4:14</t>
  </si>
  <si>
    <t xml:space="preserve"> 2021-1-30 1:14:14</t>
  </si>
  <si>
    <t xml:space="preserve"> 2021-1-30 1:24:14</t>
  </si>
  <si>
    <t xml:space="preserve"> 2021-1-30 1:34:14</t>
  </si>
  <si>
    <t xml:space="preserve"> 2021-1-30 1:44:14</t>
  </si>
  <si>
    <t xml:space="preserve"> 2021-1-30 1:54:14</t>
  </si>
  <si>
    <t xml:space="preserve"> 2021-1-30 2:4:14</t>
  </si>
  <si>
    <t xml:space="preserve"> 2021-1-30 2:14:14</t>
  </si>
  <si>
    <t xml:space="preserve"> 2021-1-30 2:24:14</t>
  </si>
  <si>
    <t xml:space="preserve"> 2021-1-30 2:34:14</t>
  </si>
  <si>
    <t xml:space="preserve"> 2021-1-30 2:44:14</t>
  </si>
  <si>
    <t xml:space="preserve"> 2021-1-30 2:54:14</t>
  </si>
  <si>
    <t xml:space="preserve"> 2021-1-30 3:4:14</t>
  </si>
  <si>
    <t xml:space="preserve"> 2021-1-30 3:14:14</t>
  </si>
  <si>
    <t xml:space="preserve"> 2021-1-30 3:24:14</t>
  </si>
  <si>
    <t xml:space="preserve"> 2021-1-30 3:34:14</t>
  </si>
  <si>
    <t xml:space="preserve"> 2021-1-30 3:44:14</t>
  </si>
  <si>
    <t xml:space="preserve"> 2021-1-30 3:54:14</t>
  </si>
  <si>
    <t xml:space="preserve"> 2021-1-30 4:4:14</t>
  </si>
  <si>
    <t xml:space="preserve"> 2021-1-30 4:14:14</t>
  </si>
  <si>
    <t xml:space="preserve"> 2021-1-30 4:24:14</t>
  </si>
  <si>
    <t xml:space="preserve"> 2021-1-30 4:34:14</t>
  </si>
  <si>
    <t xml:space="preserve"> 2021-1-30 4:44:14</t>
  </si>
  <si>
    <t xml:space="preserve"> 2021-1-30 4:54:14</t>
  </si>
  <si>
    <t xml:space="preserve"> 2021-1-30 5:4:14</t>
  </si>
  <si>
    <t xml:space="preserve"> 2021-1-30 5:14:14</t>
  </si>
  <si>
    <t xml:space="preserve"> 2021-1-30 5:24:14</t>
  </si>
  <si>
    <t xml:space="preserve"> 2021-1-30 5:34:14</t>
  </si>
  <si>
    <t xml:space="preserve"> 2021-1-30 5:44:14</t>
  </si>
  <si>
    <t xml:space="preserve"> 2021-1-30 5:54:14</t>
  </si>
  <si>
    <t xml:space="preserve"> 2021-1-30 6:4:14</t>
  </si>
  <si>
    <t xml:space="preserve"> 2021-1-30 6:14:14</t>
  </si>
  <si>
    <t xml:space="preserve"> 2021-1-30 6:24:14</t>
  </si>
  <si>
    <t xml:space="preserve"> 2021-1-30 6:34:14</t>
  </si>
  <si>
    <t xml:space="preserve"> 2021-1-30 6:44:14</t>
  </si>
  <si>
    <t xml:space="preserve"> 2021-1-30 6:54:14</t>
  </si>
  <si>
    <t xml:space="preserve"> 2021-1-30 7:4:14</t>
  </si>
  <si>
    <t xml:space="preserve"> 2021-1-30 7:14:14</t>
  </si>
  <si>
    <t xml:space="preserve"> 2021-1-30 7:24:14</t>
  </si>
  <si>
    <t xml:space="preserve"> 2021-1-30 7:34:14</t>
  </si>
  <si>
    <t xml:space="preserve"> 2021-1-30 7:44:14</t>
  </si>
  <si>
    <t xml:space="preserve"> 2021-1-30 7:54:14</t>
  </si>
  <si>
    <t xml:space="preserve"> 2021-1-30 8:4:14</t>
  </si>
  <si>
    <t xml:space="preserve"> 2021-1-30 8:14:14</t>
  </si>
  <si>
    <t xml:space="preserve"> 2021-1-30 8:24:14</t>
  </si>
  <si>
    <t xml:space="preserve"> 2021-1-30 8:34:14</t>
  </si>
  <si>
    <t xml:space="preserve"> 2021-1-30 8:44:14</t>
  </si>
  <si>
    <t xml:space="preserve"> 2021-1-30 8:54:14</t>
  </si>
  <si>
    <t xml:space="preserve"> 2021-1-30 9:4:14</t>
  </si>
  <si>
    <t xml:space="preserve"> 2021-1-30 9:14:14</t>
  </si>
  <si>
    <t xml:space="preserve"> 2021-1-30 9:24:14</t>
  </si>
  <si>
    <t xml:space="preserve"> 2021-1-30 9:34:14</t>
  </si>
  <si>
    <t xml:space="preserve"> 2021-1-30 9:44:14</t>
  </si>
  <si>
    <t xml:space="preserve"> 2021-1-30 9:54:14</t>
  </si>
  <si>
    <t xml:space="preserve"> 2021-1-30 10:4:14</t>
  </si>
  <si>
    <t xml:space="preserve"> 2021-1-30 10:14:14</t>
  </si>
  <si>
    <t xml:space="preserve"> 2021-1-30 10:24:14</t>
  </si>
  <si>
    <t xml:space="preserve"> 2021-1-30 10:34:14</t>
  </si>
  <si>
    <t xml:space="preserve"> 2021-1-30 10:44:14</t>
  </si>
  <si>
    <t xml:space="preserve"> 2021-1-30 10:54:14</t>
  </si>
  <si>
    <t xml:space="preserve"> 2021-1-30 11:4:14</t>
  </si>
  <si>
    <t xml:space="preserve"> 2021-1-30 11:14:14</t>
  </si>
  <si>
    <t xml:space="preserve"> 2021-1-30 11:24:14</t>
  </si>
  <si>
    <t xml:space="preserve"> 2021-1-30 11:34:14</t>
  </si>
  <si>
    <t xml:space="preserve"> 2021-1-30 11:44:14</t>
  </si>
  <si>
    <t xml:space="preserve"> 2021-1-30 11:54:14</t>
  </si>
  <si>
    <t xml:space="preserve"> 2021-1-30 12:4:14</t>
  </si>
  <si>
    <t xml:space="preserve"> 2021-1-30 12:14:14</t>
  </si>
  <si>
    <t xml:space="preserve"> 2021-1-30 12:24:14</t>
  </si>
  <si>
    <t xml:space="preserve"> 2021-1-30 12:34:14</t>
  </si>
  <si>
    <t xml:space="preserve"> 2021-1-30 12:44:14</t>
  </si>
  <si>
    <t xml:space="preserve"> 2021-1-30 12:54:14</t>
  </si>
  <si>
    <t xml:space="preserve"> 2021-1-30 13:4:14</t>
  </si>
  <si>
    <t xml:space="preserve"> 2021-1-30 13:14:14</t>
  </si>
  <si>
    <t xml:space="preserve"> 2021-1-30 13:24:14</t>
  </si>
  <si>
    <t xml:space="preserve"> 2021-1-30 13:34:14</t>
  </si>
  <si>
    <t xml:space="preserve"> 2021-1-30 13:44:14</t>
  </si>
  <si>
    <t xml:space="preserve"> 2021-1-30 13:54:14</t>
  </si>
  <si>
    <t xml:space="preserve"> 2021-1-30 14:4:14</t>
  </si>
  <si>
    <t xml:space="preserve"> 2021-1-30 14:14:14</t>
  </si>
  <si>
    <t xml:space="preserve"> 2021-1-30 14:24:14</t>
  </si>
  <si>
    <t xml:space="preserve"> 2021-1-30 14:34:14</t>
  </si>
  <si>
    <t xml:space="preserve"> 2021-1-30 14:44:14</t>
  </si>
  <si>
    <t xml:space="preserve"> 2021-1-30 14:54:14</t>
  </si>
  <si>
    <t xml:space="preserve"> 2021-1-30 15:4:14</t>
  </si>
  <si>
    <t xml:space="preserve"> 2021-1-30 15:14:14</t>
  </si>
  <si>
    <t xml:space="preserve"> 2021-1-30 15:24:14</t>
  </si>
  <si>
    <t xml:space="preserve"> 2021-1-30 15:34:14</t>
  </si>
  <si>
    <t xml:space="preserve"> 2021-1-30 15:44:14</t>
  </si>
  <si>
    <t xml:space="preserve"> 2021-1-30 15:54:14</t>
  </si>
  <si>
    <t xml:space="preserve"> 2021-1-30 16:4:14</t>
  </si>
  <si>
    <t xml:space="preserve"> 2021-1-30 16:14:14</t>
  </si>
  <si>
    <t xml:space="preserve"> 2021-1-30 16:24:14</t>
  </si>
  <si>
    <t xml:space="preserve"> 2021-1-30 16:34:14</t>
  </si>
  <si>
    <t xml:space="preserve"> 2021-1-30 16:44:14</t>
  </si>
  <si>
    <t xml:space="preserve"> 2021-1-30 16:54:14</t>
  </si>
  <si>
    <t xml:space="preserve"> 2021-1-30 17:4:14</t>
  </si>
  <si>
    <t xml:space="preserve"> 2021-1-30 17:14:14</t>
  </si>
  <si>
    <t xml:space="preserve"> 2021-1-30 17:24:14</t>
  </si>
  <si>
    <t xml:space="preserve"> 2021-1-30 17:34:14</t>
  </si>
  <si>
    <t xml:space="preserve"> 2021-1-30 17:44:14</t>
  </si>
  <si>
    <t xml:space="preserve"> 2021-1-30 17:54:14</t>
  </si>
  <si>
    <t xml:space="preserve"> 2021-1-30 18:4:14</t>
  </si>
  <si>
    <t xml:space="preserve"> 2021-1-30 18:14:14</t>
  </si>
  <si>
    <t xml:space="preserve"> 2021-1-30 18:24:14</t>
  </si>
  <si>
    <t xml:space="preserve"> 2021-1-30 18:34:14</t>
  </si>
  <si>
    <t xml:space="preserve"> 2021-1-30 18:44:14</t>
  </si>
  <si>
    <t xml:space="preserve"> 2021-1-30 18:54:14</t>
  </si>
  <si>
    <t xml:space="preserve"> 2021-1-30 19:4:14</t>
  </si>
  <si>
    <t xml:space="preserve"> 2021-1-30 19:14:14</t>
  </si>
  <si>
    <t xml:space="preserve"> 2021-1-30 19:24:14</t>
  </si>
  <si>
    <t xml:space="preserve"> 2021-1-30 19:34:14</t>
  </si>
  <si>
    <t xml:space="preserve"> 2021-1-30 19:44:14</t>
  </si>
  <si>
    <t xml:space="preserve"> 2021-1-30 19:54:14</t>
  </si>
  <si>
    <t xml:space="preserve"> 2021-1-30 20:4:14</t>
  </si>
  <si>
    <t xml:space="preserve"> 2021-1-30 20:14:14</t>
  </si>
  <si>
    <t xml:space="preserve"> 2021-1-30 20:24:14</t>
  </si>
  <si>
    <t xml:space="preserve"> 2021-1-30 20:34:14</t>
  </si>
  <si>
    <t xml:space="preserve"> 2021-1-30 20:44:14</t>
  </si>
  <si>
    <t xml:space="preserve"> 2021-1-30 20:54:14</t>
  </si>
  <si>
    <t xml:space="preserve"> 2021-1-30 21:4:14</t>
  </si>
  <si>
    <t xml:space="preserve"> 2021-1-30 21:14:14</t>
  </si>
  <si>
    <t xml:space="preserve"> 2021-1-30 21:24:14</t>
  </si>
  <si>
    <t xml:space="preserve"> 2021-1-30 21:34:14</t>
  </si>
  <si>
    <t xml:space="preserve"> 2021-1-30 21:44:14</t>
  </si>
  <si>
    <t xml:space="preserve"> 2021-1-30 21:54:14</t>
  </si>
  <si>
    <t xml:space="preserve"> 2021-1-30 22:4:14</t>
  </si>
  <si>
    <t xml:space="preserve"> 2021-1-30 22:14:14</t>
  </si>
  <si>
    <t xml:space="preserve"> 2021-1-30 22:24:14</t>
  </si>
  <si>
    <t xml:space="preserve"> 2021-1-30 22:34:14</t>
  </si>
  <si>
    <t xml:space="preserve"> 2021-1-30 22:44:14</t>
  </si>
  <si>
    <t xml:space="preserve"> 2021-1-30 22:54:14</t>
  </si>
  <si>
    <t xml:space="preserve"> 2021-1-30 23:4:14</t>
  </si>
  <si>
    <t xml:space="preserve"> 2021-1-30 23:14:14</t>
  </si>
  <si>
    <t xml:space="preserve"> 2021-1-30 23:24:14</t>
  </si>
  <si>
    <t xml:space="preserve"> 2021-1-30 23:34:14</t>
  </si>
  <si>
    <t xml:space="preserve"> 2021-1-30 23:44:14</t>
  </si>
  <si>
    <t xml:space="preserve"> 2021-1-30 23:54:14</t>
  </si>
  <si>
    <t xml:space="preserve"> 2021-1-31 0:4:14</t>
  </si>
  <si>
    <t xml:space="preserve"> 2021-1-31 0:14:14</t>
  </si>
  <si>
    <t xml:space="preserve"> 2021-1-31 0:24:14</t>
  </si>
  <si>
    <t xml:space="preserve"> 2021-1-31 0:34:14</t>
  </si>
  <si>
    <t xml:space="preserve"> 2021-1-31 0:44:14</t>
  </si>
  <si>
    <t xml:space="preserve"> 2021-1-31 0:54:14</t>
  </si>
  <si>
    <t xml:space="preserve"> 2021-1-31 1:4:14</t>
  </si>
  <si>
    <t xml:space="preserve"> 2021-1-31 1:14:14</t>
  </si>
  <si>
    <t xml:space="preserve"> 2021-1-31 1:24:14</t>
  </si>
  <si>
    <t xml:space="preserve"> 2021-1-31 1:34:14</t>
  </si>
  <si>
    <t xml:space="preserve"> 2021-1-31 1:44:14</t>
  </si>
  <si>
    <t xml:space="preserve"> 2021-1-31 1:54:14</t>
  </si>
  <si>
    <t xml:space="preserve"> 2021-1-31 2:4:14</t>
  </si>
  <si>
    <t xml:space="preserve"> 2021-1-31 2:14:14</t>
  </si>
  <si>
    <t xml:space="preserve"> 2021-1-31 2:24:14</t>
  </si>
  <si>
    <t xml:space="preserve"> 2021-1-31 2:34:14</t>
  </si>
  <si>
    <t xml:space="preserve"> 2021-1-31 2:44:14</t>
  </si>
  <si>
    <t xml:space="preserve"> 2021-1-31 2:54:14</t>
  </si>
  <si>
    <t xml:space="preserve"> 2021-1-31 3:4:14</t>
  </si>
  <si>
    <t xml:space="preserve"> 2021-1-31 3:14:14</t>
  </si>
  <si>
    <t xml:space="preserve"> 2021-1-31 3:24:14</t>
  </si>
  <si>
    <t xml:space="preserve"> 2021-1-31 3:34:14</t>
  </si>
  <si>
    <t xml:space="preserve"> 2021-1-31 3:44:14</t>
  </si>
  <si>
    <t xml:space="preserve"> 2021-1-31 3:54:14</t>
  </si>
  <si>
    <t xml:space="preserve"> 2021-1-31 4:4:14</t>
  </si>
  <si>
    <t xml:space="preserve"> 2021-1-31 4:14:14</t>
  </si>
  <si>
    <t xml:space="preserve"> 2021-1-31 4:24:14</t>
  </si>
  <si>
    <t xml:space="preserve"> 2021-1-31 4:34:14</t>
  </si>
  <si>
    <t xml:space="preserve"> 2021-1-31 4:44:14</t>
  </si>
  <si>
    <t xml:space="preserve"> 2021-1-31 4:54:14</t>
  </si>
  <si>
    <t xml:space="preserve"> 2021-1-31 5:4:14</t>
  </si>
  <si>
    <t xml:space="preserve"> 2021-1-31 5:14:14</t>
  </si>
  <si>
    <t xml:space="preserve"> 2021-1-31 5:24:14</t>
  </si>
  <si>
    <t xml:space="preserve"> 2021-1-31 5:34:14</t>
  </si>
  <si>
    <t xml:space="preserve"> 2021-1-31 5:44:14</t>
  </si>
  <si>
    <t xml:space="preserve"> 2021-1-31 5:54:14</t>
  </si>
  <si>
    <t xml:space="preserve"> 2021-1-31 6:4:14</t>
  </si>
  <si>
    <t xml:space="preserve"> 2021-1-31 6:14:14</t>
  </si>
  <si>
    <t xml:space="preserve"> 2021-1-31 6:24:14</t>
  </si>
  <si>
    <t xml:space="preserve"> 2021-1-31 6:34:14</t>
  </si>
  <si>
    <t xml:space="preserve"> 2021-1-31 6:44:14</t>
  </si>
  <si>
    <t xml:space="preserve"> 2021-1-31 6:54:14</t>
  </si>
  <si>
    <t xml:space="preserve"> 2021-1-31 7:4:14</t>
  </si>
  <si>
    <t xml:space="preserve"> 2021-1-31 7:14:14</t>
  </si>
  <si>
    <t xml:space="preserve"> 2021-1-31 7:24:14</t>
  </si>
  <si>
    <t xml:space="preserve"> 2021-1-31 7:34:14</t>
  </si>
  <si>
    <t xml:space="preserve"> 2021-1-31 7:44:14</t>
  </si>
  <si>
    <t xml:space="preserve"> 2021-1-31 7:54:14</t>
  </si>
  <si>
    <t xml:space="preserve"> 2021-1-31 8:4:14</t>
  </si>
  <si>
    <t xml:space="preserve"> 2021-1-31 8:14:14</t>
  </si>
  <si>
    <t xml:space="preserve"> 2021-1-31 8:24:14</t>
  </si>
  <si>
    <t xml:space="preserve"> 2021-1-31 8:34:14</t>
  </si>
  <si>
    <t xml:space="preserve"> 2021-1-31 8:44:14</t>
  </si>
  <si>
    <t xml:space="preserve"> 2021-1-31 8:54:14</t>
  </si>
  <si>
    <t xml:space="preserve"> 2021-1-31 9:4:14</t>
  </si>
  <si>
    <t xml:space="preserve"> 2021-1-31 9:14:14</t>
  </si>
  <si>
    <t xml:space="preserve"> 2021-1-31 9:24:14</t>
  </si>
  <si>
    <t xml:space="preserve"> 2021-1-31 9:34:14</t>
  </si>
  <si>
    <t xml:space="preserve"> 2021-1-31 9:44:14</t>
  </si>
  <si>
    <t xml:space="preserve"> 2021-1-31 9:54:14</t>
  </si>
  <si>
    <t xml:space="preserve"> 2021-1-31 10:4:14</t>
  </si>
  <si>
    <t xml:space="preserve"> 2021-1-31 10:14:14</t>
  </si>
  <si>
    <t xml:space="preserve"> 2021-1-31 10:24:14</t>
  </si>
  <si>
    <t xml:space="preserve"> 2021-1-31 10:34:14</t>
  </si>
  <si>
    <t xml:space="preserve"> 2021-1-31 10:44:14</t>
  </si>
  <si>
    <t xml:space="preserve"> 2021-1-31 10:54:14</t>
  </si>
  <si>
    <t xml:space="preserve"> 2021-1-31 11:4:14</t>
  </si>
  <si>
    <t xml:space="preserve"> 2021-1-31 11:14:14</t>
  </si>
  <si>
    <t xml:space="preserve"> 2021-1-31 11:24:14</t>
  </si>
  <si>
    <t xml:space="preserve"> 2021-1-31 11:34:14</t>
  </si>
  <si>
    <t xml:space="preserve"> 2021-1-31 11:44:14</t>
  </si>
  <si>
    <t xml:space="preserve"> 2021-1-31 11:54:14</t>
  </si>
  <si>
    <t xml:space="preserve"> 2021-1-31 12:4:14</t>
  </si>
  <si>
    <t xml:space="preserve"> 2021-1-31 12:14:14</t>
  </si>
  <si>
    <t xml:space="preserve"> 2021-1-31 12:24:14</t>
  </si>
  <si>
    <t xml:space="preserve"> 2021-1-31 12:34:14</t>
  </si>
  <si>
    <t xml:space="preserve"> 2021-1-31 12:44:14</t>
  </si>
  <si>
    <t xml:space="preserve"> 2021-1-31 12:54:14</t>
  </si>
  <si>
    <t xml:space="preserve"> 2021-1-31 13:4:14</t>
  </si>
  <si>
    <t xml:space="preserve"> 2021-1-31 13:14:14</t>
  </si>
  <si>
    <t xml:space="preserve"> 2021-1-31 13:24:14</t>
  </si>
  <si>
    <t xml:space="preserve"> 2021-1-31 13:34:14</t>
  </si>
  <si>
    <t xml:space="preserve"> 2021-1-31 13:44:14</t>
  </si>
  <si>
    <t xml:space="preserve"> 2021-1-31 13:54:14</t>
  </si>
  <si>
    <t xml:space="preserve"> 2021-1-31 14:4:14</t>
  </si>
  <si>
    <t xml:space="preserve"> 2021-1-31 14:14:14</t>
  </si>
  <si>
    <t xml:space="preserve"> 2021-1-31 14:24:14</t>
  </si>
  <si>
    <t xml:space="preserve"> 2021-1-31 14:34:14</t>
  </si>
  <si>
    <t xml:space="preserve"> 2021-1-31 14:44:14</t>
  </si>
  <si>
    <t xml:space="preserve"> 2021-1-31 14:54:14</t>
  </si>
  <si>
    <t xml:space="preserve"> 2021-1-31 15:4:14</t>
  </si>
  <si>
    <t xml:space="preserve"> 2021-1-31 15:14:14</t>
  </si>
  <si>
    <t xml:space="preserve"> 2021-1-31 15:24:14</t>
  </si>
  <si>
    <t xml:space="preserve"> 2021-1-31 15:34:14</t>
  </si>
  <si>
    <t xml:space="preserve"> 2021-1-31 15:44:14</t>
  </si>
  <si>
    <t xml:space="preserve"> 2021-1-31 15:54:14</t>
  </si>
  <si>
    <t xml:space="preserve"> 2021-1-31 16:4:14</t>
  </si>
  <si>
    <t xml:space="preserve"> 2021-1-31 16:14:14</t>
  </si>
  <si>
    <t xml:space="preserve"> 2021-1-31 16:24:14</t>
  </si>
  <si>
    <t xml:space="preserve"> 2021-1-31 16:34:14</t>
  </si>
  <si>
    <t xml:space="preserve"> 2021-1-31 16:44:14</t>
  </si>
  <si>
    <t xml:space="preserve"> 2021-1-31 16:54:14</t>
  </si>
  <si>
    <t xml:space="preserve"> 2021-1-31 17:4:14</t>
  </si>
  <si>
    <t xml:space="preserve"> 2021-1-31 17:14:14</t>
  </si>
  <si>
    <t xml:space="preserve"> 2021-1-31 17:24:14</t>
  </si>
  <si>
    <t xml:space="preserve"> 2021-1-31 17:34:14</t>
  </si>
  <si>
    <t xml:space="preserve"> 2021-1-31 17:44:14</t>
  </si>
  <si>
    <t xml:space="preserve"> 2021-1-31 17:54:14</t>
  </si>
  <si>
    <t xml:space="preserve"> 2021-1-31 18:4:14</t>
  </si>
  <si>
    <t xml:space="preserve"> 2021-1-31 18:14:14</t>
  </si>
  <si>
    <t xml:space="preserve"> 2021-1-31 18:24:14</t>
  </si>
  <si>
    <t xml:space="preserve"> 2021-1-31 18:34:14</t>
  </si>
  <si>
    <t xml:space="preserve"> 2021-1-31 18:44:14</t>
  </si>
  <si>
    <t xml:space="preserve"> 2021-1-31 18:54:14</t>
  </si>
  <si>
    <t xml:space="preserve"> 2021-1-31 19:4:14</t>
  </si>
  <si>
    <t xml:space="preserve"> 2021-1-31 19:14:14</t>
  </si>
  <si>
    <t xml:space="preserve"> 2021-1-31 19:24:14</t>
  </si>
  <si>
    <t xml:space="preserve"> 2021-1-31 19:34:14</t>
  </si>
  <si>
    <t xml:space="preserve"> 2021-1-31 19:44:14</t>
  </si>
  <si>
    <t xml:space="preserve"> 2021-1-31 19:54:14</t>
  </si>
  <si>
    <t xml:space="preserve"> 2021-1-31 20:4:14</t>
  </si>
  <si>
    <t xml:space="preserve"> 2021-1-31 20:14:14</t>
  </si>
  <si>
    <t xml:space="preserve"> 2021-1-31 20:24:14</t>
  </si>
  <si>
    <t xml:space="preserve"> 2021-1-31 20:34:14</t>
  </si>
  <si>
    <t xml:space="preserve"> 2021-1-31 20:44:14</t>
  </si>
  <si>
    <t xml:space="preserve"> 2021-1-31 20:54:14</t>
  </si>
  <si>
    <t xml:space="preserve"> 2021-1-31 21:4:14</t>
  </si>
  <si>
    <t xml:space="preserve"> 2021-1-31 21:14:14</t>
  </si>
  <si>
    <t xml:space="preserve"> 2021-1-31 21:24:14</t>
  </si>
  <si>
    <t xml:space="preserve"> 2021-1-31 21:34:14</t>
  </si>
  <si>
    <t xml:space="preserve"> 2021-1-31 21:44:14</t>
  </si>
  <si>
    <t xml:space="preserve"> 2021-1-31 21:54:14</t>
  </si>
  <si>
    <t xml:space="preserve"> 2021-1-31 22:4:14</t>
  </si>
  <si>
    <t xml:space="preserve"> 2021-1-31 22:14:14</t>
  </si>
  <si>
    <t xml:space="preserve"> 2021-1-31 22:24:14</t>
  </si>
  <si>
    <t xml:space="preserve"> 2021-1-31 22:34:14</t>
  </si>
  <si>
    <t xml:space="preserve"> 2021-1-31 22:44:14</t>
  </si>
  <si>
    <t xml:space="preserve"> 2021-1-31 22:54:14</t>
  </si>
  <si>
    <t xml:space="preserve"> 2021-1-31 23:4:14</t>
  </si>
  <si>
    <t xml:space="preserve"> 2021-1-31 23:14:14</t>
  </si>
  <si>
    <t xml:space="preserve"> 2021-1-31 23:24:14</t>
  </si>
  <si>
    <t xml:space="preserve"> 2021-1-31 23:34:14</t>
  </si>
  <si>
    <t xml:space="preserve"> 2021-1-31 23:44:14</t>
  </si>
  <si>
    <t xml:space="preserve"> 2021-1-31 23:54:14</t>
  </si>
  <si>
    <t xml:space="preserve"> 2021-2-1 0:4:14</t>
  </si>
  <si>
    <t xml:space="preserve"> 2021-2-1 0:14:14</t>
  </si>
  <si>
    <t xml:space="preserve"> 2021-2-1 0:24:14</t>
  </si>
  <si>
    <t xml:space="preserve"> 2021-2-1 0:34:14</t>
  </si>
  <si>
    <t xml:space="preserve"> 2021-2-1 0:44:14</t>
  </si>
  <si>
    <t xml:space="preserve"> 2021-2-1 0:54:14</t>
  </si>
  <si>
    <t xml:space="preserve"> 2021-2-1 1:4:14</t>
  </si>
  <si>
    <t xml:space="preserve"> 2021-2-1 1:14:14</t>
  </si>
  <si>
    <t xml:space="preserve"> 2021-2-1 1:24:14</t>
  </si>
  <si>
    <t xml:space="preserve"> 2021-2-1 1:34:14</t>
  </si>
  <si>
    <t xml:space="preserve"> 2021-2-1 1:44:14</t>
  </si>
  <si>
    <t xml:space="preserve"> 2021-2-1 1:54:14</t>
  </si>
  <si>
    <t xml:space="preserve"> 2021-2-1 2:4:14</t>
  </si>
  <si>
    <t xml:space="preserve"> 2021-2-1 2:14:14</t>
  </si>
  <si>
    <t xml:space="preserve"> 2021-2-1 2:24:14</t>
  </si>
  <si>
    <t xml:space="preserve"> 2021-2-1 2:34:14</t>
  </si>
  <si>
    <t xml:space="preserve"> 2021-2-1 2:44:14</t>
  </si>
  <si>
    <t xml:space="preserve"> 2021-2-1 2:54:14</t>
  </si>
  <si>
    <t xml:space="preserve"> 2021-2-1 3:4:14</t>
  </si>
  <si>
    <t xml:space="preserve"> 2021-2-1 3:14:14</t>
  </si>
  <si>
    <t xml:space="preserve"> 2021-2-1 3:24:14</t>
  </si>
  <si>
    <t xml:space="preserve"> 2021-2-1 3:34:14</t>
  </si>
  <si>
    <t xml:space="preserve"> 2021-2-1 3:44:14</t>
  </si>
  <si>
    <t xml:space="preserve"> 2021-2-1 3:54:14</t>
  </si>
  <si>
    <t xml:space="preserve"> 2021-2-1 4:4:14</t>
  </si>
  <si>
    <t xml:space="preserve"> 2021-2-1 4:14:14</t>
  </si>
  <si>
    <t xml:space="preserve"> 2021-2-1 4:24:14</t>
  </si>
  <si>
    <t xml:space="preserve"> 2021-2-1 4:34:14</t>
  </si>
  <si>
    <t xml:space="preserve"> 2021-2-1 4:44:14</t>
  </si>
  <si>
    <t xml:space="preserve"> 2021-2-1 4:54:14</t>
  </si>
  <si>
    <t xml:space="preserve"> 2021-2-1 5:4:14</t>
  </si>
  <si>
    <t xml:space="preserve"> 2021-2-1 5:14:14</t>
  </si>
  <si>
    <t xml:space="preserve"> 2021-2-1 5:24:14</t>
  </si>
  <si>
    <t xml:space="preserve"> 2021-2-1 5:34:14</t>
  </si>
  <si>
    <t xml:space="preserve"> 2021-2-1 5:44:14</t>
  </si>
  <si>
    <t xml:space="preserve"> 2021-2-1 5:54:14</t>
  </si>
  <si>
    <t xml:space="preserve"> 2021-2-1 6:4:14</t>
  </si>
  <si>
    <t xml:space="preserve"> 2021-2-1 6:14:14</t>
  </si>
  <si>
    <t xml:space="preserve"> 2021-2-1 6:24:14</t>
  </si>
  <si>
    <t xml:space="preserve"> 2021-2-1 6:34:14</t>
  </si>
  <si>
    <t xml:space="preserve"> 2021-2-1 6:44:14</t>
  </si>
  <si>
    <t xml:space="preserve"> 2021-2-1 6:54:14</t>
  </si>
  <si>
    <t xml:space="preserve"> 2021-2-1 7:4:14</t>
  </si>
  <si>
    <t xml:space="preserve"> 2021-2-1 7:14:14</t>
  </si>
  <si>
    <t xml:space="preserve"> 2021-2-1 7:24:14</t>
  </si>
  <si>
    <t xml:space="preserve"> 2021-2-1 7:34:14</t>
  </si>
  <si>
    <t xml:space="preserve"> 2021-2-1 7:44:14</t>
  </si>
  <si>
    <t xml:space="preserve"> 2021-2-1 7:54:14</t>
  </si>
  <si>
    <t xml:space="preserve"> 2021-2-1 8:4:14</t>
  </si>
  <si>
    <t xml:space="preserve"> 2021-2-1 8:14:14</t>
  </si>
  <si>
    <t xml:space="preserve"> 2021-2-1 8:24:14</t>
  </si>
  <si>
    <t xml:space="preserve"> 2021-2-1 8:34:14</t>
  </si>
  <si>
    <t xml:space="preserve"> 2021-2-1 8:44:14</t>
  </si>
  <si>
    <t xml:space="preserve"> 2021-2-1 8:54:14</t>
  </si>
  <si>
    <t xml:space="preserve"> 2021-2-1 9:4:14</t>
  </si>
  <si>
    <t xml:space="preserve"> 2021-2-1 9:14:14</t>
  </si>
  <si>
    <t xml:space="preserve"> 2021-2-1 9:24:14</t>
  </si>
  <si>
    <t xml:space="preserve"> 2021-2-1 9:34:14</t>
  </si>
  <si>
    <t xml:space="preserve"> 2021-2-1 9:44:14</t>
  </si>
  <si>
    <t xml:space="preserve"> 2021-2-1 9:54:14</t>
  </si>
  <si>
    <t xml:space="preserve"> 2021-2-1 10:4:14</t>
  </si>
  <si>
    <t xml:space="preserve"> 2021-2-1 10:14:14</t>
  </si>
  <si>
    <t xml:space="preserve"> 2021-2-1 10:24:14</t>
  </si>
  <si>
    <t xml:space="preserve"> 2021-2-1 10:34:14</t>
  </si>
  <si>
    <t xml:space="preserve"> 2021-2-1 10:44:14</t>
  </si>
  <si>
    <t xml:space="preserve"> 2021-2-1 10:54:14</t>
  </si>
  <si>
    <t xml:space="preserve"> 2021-2-1 11:4:14</t>
  </si>
  <si>
    <t xml:space="preserve"> 2021-2-1 11:14:14</t>
  </si>
  <si>
    <t xml:space="preserve"> 2021-2-1 11:24:14</t>
  </si>
  <si>
    <t xml:space="preserve"> 2021-2-1 11:34:14</t>
  </si>
  <si>
    <t xml:space="preserve"> 2021-2-1 11:44:14</t>
  </si>
  <si>
    <t xml:space="preserve"> 2021-2-1 11:54:14</t>
  </si>
  <si>
    <t xml:space="preserve"> 2021-2-1 12:4:14</t>
  </si>
  <si>
    <t xml:space="preserve"> 2021-2-1 12:14:14</t>
  </si>
  <si>
    <t xml:space="preserve"> 2021-2-1 12:24:14</t>
  </si>
  <si>
    <t xml:space="preserve"> 2021-2-1 12:34:14</t>
  </si>
  <si>
    <t xml:space="preserve"> 2021-2-1 12:44:14</t>
  </si>
  <si>
    <t xml:space="preserve"> 2021-2-1 12:54:14</t>
  </si>
  <si>
    <t xml:space="preserve"> 2021-2-1 13:4:14</t>
  </si>
  <si>
    <t xml:space="preserve"> 2021-2-1 13:14:14</t>
  </si>
  <si>
    <t xml:space="preserve"> 2021-2-1 13:24:14</t>
  </si>
  <si>
    <t xml:space="preserve"> 2021-2-1 13:34:14</t>
  </si>
  <si>
    <t xml:space="preserve"> 2021-2-1 13:44:14</t>
  </si>
  <si>
    <t xml:space="preserve"> 2021-2-1 13:54:14</t>
  </si>
  <si>
    <t xml:space="preserve"> 2021-2-1 14:4:14</t>
  </si>
  <si>
    <t xml:space="preserve"> 2021-2-1 14:14:14</t>
  </si>
  <si>
    <t xml:space="preserve"> 2021-2-1 14:24:14</t>
  </si>
  <si>
    <t xml:space="preserve"> 2021-2-1 14:34:14</t>
  </si>
  <si>
    <t xml:space="preserve"> 2021-2-1 14:44:14</t>
  </si>
  <si>
    <t xml:space="preserve"> 2021-2-1 14:54:14</t>
  </si>
  <si>
    <t xml:space="preserve"> 2021-2-1 15:4:14</t>
  </si>
  <si>
    <t xml:space="preserve"> 2021-2-1 15:14:14</t>
  </si>
  <si>
    <t xml:space="preserve"> 2021-2-1 15:24:14</t>
  </si>
  <si>
    <t xml:space="preserve"> 2021-2-1 15:34:14</t>
  </si>
  <si>
    <t xml:space="preserve"> 2021-2-1 15:44:14</t>
  </si>
  <si>
    <t xml:space="preserve"> 2021-2-1 15:54:14</t>
  </si>
  <si>
    <t xml:space="preserve"> 2021-2-1 16:4:14</t>
  </si>
  <si>
    <t xml:space="preserve"> 2021-2-1 16:14:14</t>
  </si>
  <si>
    <t xml:space="preserve"> 2021-2-1 16:24:14</t>
  </si>
  <si>
    <t xml:space="preserve"> 2021-2-1 16:34:14</t>
  </si>
  <si>
    <t xml:space="preserve"> 2021-2-1 16:44:14</t>
  </si>
  <si>
    <t xml:space="preserve"> 2021-2-1 16:54:14</t>
  </si>
  <si>
    <t xml:space="preserve"> 2021-2-1 17:4:14</t>
  </si>
  <si>
    <t xml:space="preserve"> 2021-2-1 17:14:14</t>
  </si>
  <si>
    <t xml:space="preserve"> 2021-2-1 17:24:14</t>
  </si>
  <si>
    <t xml:space="preserve"> 2021-2-1 17:34:14</t>
  </si>
  <si>
    <t xml:space="preserve"> 2021-2-1 17:44:14</t>
  </si>
  <si>
    <t xml:space="preserve"> 2021-2-1 17:54:14</t>
  </si>
  <si>
    <t xml:space="preserve"> 2021-2-1 18:4:14</t>
  </si>
  <si>
    <t xml:space="preserve"> 2021-2-1 18:14:14</t>
  </si>
  <si>
    <t xml:space="preserve"> 2021-2-1 18:24:14</t>
  </si>
  <si>
    <t xml:space="preserve"> 2021-2-1 18:34:14</t>
  </si>
  <si>
    <t xml:space="preserve"> 2021-2-1 18:44:14</t>
  </si>
  <si>
    <t xml:space="preserve"> 2021-2-1 18:54:14</t>
  </si>
  <si>
    <t xml:space="preserve"> 2021-2-1 19:4:14</t>
  </si>
  <si>
    <t xml:space="preserve"> 2021-2-1 19:14:14</t>
  </si>
  <si>
    <t xml:space="preserve"> 2021-2-1 19:24:14</t>
  </si>
  <si>
    <t xml:space="preserve"> 2021-2-1 19:34:14</t>
  </si>
  <si>
    <t xml:space="preserve"> 2021-2-1 19:44:14</t>
  </si>
  <si>
    <t xml:space="preserve"> 2021-2-1 19:54:14</t>
  </si>
  <si>
    <t xml:space="preserve"> 2021-2-1 20:4:14</t>
  </si>
  <si>
    <t xml:space="preserve"> 2021-2-1 20:14:14</t>
  </si>
  <si>
    <t xml:space="preserve"> 2021-2-1 20:24:14</t>
  </si>
  <si>
    <t xml:space="preserve"> 2021-2-1 20:34:14</t>
  </si>
  <si>
    <t xml:space="preserve"> 2021-2-1 20:44:14</t>
  </si>
  <si>
    <t xml:space="preserve"> 2021-2-1 20:54:14</t>
  </si>
  <si>
    <t xml:space="preserve"> 2021-2-1 21:4:14</t>
  </si>
  <si>
    <t xml:space="preserve"> 2021-2-1 21:14:14</t>
  </si>
  <si>
    <t xml:space="preserve"> 2021-2-1 21:24:14</t>
  </si>
  <si>
    <t xml:space="preserve"> 2021-2-1 21:34:14</t>
  </si>
  <si>
    <t xml:space="preserve"> 2021-2-1 21:44:14</t>
  </si>
  <si>
    <t xml:space="preserve"> 2021-2-1 21:54:14</t>
  </si>
  <si>
    <t xml:space="preserve"> 2021-2-1 22:4:14</t>
  </si>
  <si>
    <t xml:space="preserve"> 2021-2-1 22:14:14</t>
  </si>
  <si>
    <t xml:space="preserve"> 2021-2-1 22:24:14</t>
  </si>
  <si>
    <t xml:space="preserve"> 2021-2-1 22:34:14</t>
  </si>
  <si>
    <t xml:space="preserve"> 2021-2-1 22:44:14</t>
  </si>
  <si>
    <t xml:space="preserve"> 2021-2-1 22:54:14</t>
  </si>
  <si>
    <t xml:space="preserve"> 2021-2-1 23:4:14</t>
  </si>
  <si>
    <t xml:space="preserve"> 2021-2-1 23:14:14</t>
  </si>
  <si>
    <t xml:space="preserve"> 2021-2-1 23:24:14</t>
  </si>
  <si>
    <t xml:space="preserve"> 2021-2-1 23:34:14</t>
  </si>
  <si>
    <t xml:space="preserve"> 2021-2-1 23:44:14</t>
  </si>
  <si>
    <t xml:space="preserve"> 2021-2-1 23:54:14</t>
  </si>
  <si>
    <t xml:space="preserve"> 2021-2-2 0:4:14</t>
  </si>
  <si>
    <t xml:space="preserve"> 2021-2-2 0:14:14</t>
  </si>
  <si>
    <t xml:space="preserve"> 2021-2-2 0:24:14</t>
  </si>
  <si>
    <t xml:space="preserve"> 2021-2-2 0:34:14</t>
  </si>
  <si>
    <t xml:space="preserve"> 2021-2-2 0:44:14</t>
  </si>
  <si>
    <t xml:space="preserve"> 2021-2-2 0:54:14</t>
  </si>
  <si>
    <t xml:space="preserve"> 2021-2-2 1:4:14</t>
  </si>
  <si>
    <t xml:space="preserve"> 2021-2-2 1:14:14</t>
  </si>
  <si>
    <t xml:space="preserve"> 2021-2-2 1:24:14</t>
  </si>
  <si>
    <t xml:space="preserve"> 2021-2-2 1:34:14</t>
  </si>
  <si>
    <t xml:space="preserve"> 2021-2-2 1:44:14</t>
  </si>
  <si>
    <t xml:space="preserve"> 2021-2-2 1:54:14</t>
  </si>
  <si>
    <t xml:space="preserve"> 2021-2-2 2:4:14</t>
  </si>
  <si>
    <t xml:space="preserve"> 2021-2-2 2:14:14</t>
  </si>
  <si>
    <t xml:space="preserve"> 2021-2-2 2:24:14</t>
  </si>
  <si>
    <t xml:space="preserve"> 2021-2-2 2:34:14</t>
  </si>
  <si>
    <t xml:space="preserve"> 2021-2-2 2:44:14</t>
  </si>
  <si>
    <t xml:space="preserve"> 2021-2-2 2:54:14</t>
  </si>
  <si>
    <t xml:space="preserve"> 2021-2-2 3:4:14</t>
  </si>
  <si>
    <t xml:space="preserve"> 2021-2-2 3:14:14</t>
  </si>
  <si>
    <t xml:space="preserve"> 2021-2-2 3:24:14</t>
  </si>
  <si>
    <t xml:space="preserve"> 2021-2-2 3:34:14</t>
  </si>
  <si>
    <t xml:space="preserve"> 2021-2-2 3:44:14</t>
  </si>
  <si>
    <t xml:space="preserve"> 2021-2-2 3:54:14</t>
  </si>
  <si>
    <t xml:space="preserve"> 2021-2-2 4:4:14</t>
  </si>
  <si>
    <t xml:space="preserve"> 2021-2-2 4:14:14</t>
  </si>
  <si>
    <t xml:space="preserve"> 2021-2-2 4:24:14</t>
  </si>
  <si>
    <t xml:space="preserve"> 2021-2-2 4:34:14</t>
  </si>
  <si>
    <t xml:space="preserve"> 2021-2-2 4:44:14</t>
  </si>
  <si>
    <t xml:space="preserve"> 2021-2-2 4:54:14</t>
  </si>
  <si>
    <t xml:space="preserve"> 2021-2-2 5:4:14</t>
  </si>
  <si>
    <t xml:space="preserve"> 2021-2-2 5:14:14</t>
  </si>
  <si>
    <t xml:space="preserve"> 2021-2-2 5:24:14</t>
  </si>
  <si>
    <t xml:space="preserve"> 2021-2-2 5:34:14</t>
  </si>
  <si>
    <t xml:space="preserve"> 2021-2-2 5:44:14</t>
  </si>
  <si>
    <t xml:space="preserve"> 2021-2-2 5:54:14</t>
  </si>
  <si>
    <t xml:space="preserve"> 2021-2-2 6:4:14</t>
  </si>
  <si>
    <t xml:space="preserve"> 2021-2-2 6:14:14</t>
  </si>
  <si>
    <t xml:space="preserve"> 2021-2-2 6:24:14</t>
  </si>
  <si>
    <t xml:space="preserve"> 2021-2-2 6:34:14</t>
  </si>
  <si>
    <t xml:space="preserve"> 2021-2-2 6:44:14</t>
  </si>
  <si>
    <t xml:space="preserve"> 2021-2-2 6:54:14</t>
  </si>
  <si>
    <t xml:space="preserve"> 2021-2-2 7:4:14</t>
  </si>
  <si>
    <t xml:space="preserve"> 2021-2-2 7:14:14</t>
  </si>
  <si>
    <t xml:space="preserve"> 2021-2-2 7:24:14</t>
  </si>
  <si>
    <t xml:space="preserve"> 2021-2-2 7:34:14</t>
  </si>
  <si>
    <t xml:space="preserve"> 2021-2-2 7:44:14</t>
  </si>
  <si>
    <t xml:space="preserve"> 2021-2-2 7:54:14</t>
  </si>
  <si>
    <t xml:space="preserve"> 2021-2-2 8:4:14</t>
  </si>
  <si>
    <t xml:space="preserve"> 2021-2-2 8:14:14</t>
  </si>
  <si>
    <t xml:space="preserve"> 2021-2-2 8:24:14</t>
  </si>
  <si>
    <t xml:space="preserve"> 2021-2-2 8:34:14</t>
  </si>
  <si>
    <t xml:space="preserve"> 2021-2-2 8:44:14</t>
  </si>
  <si>
    <t xml:space="preserve"> 2021-2-2 8:54:14</t>
  </si>
  <si>
    <t xml:space="preserve"> 2021-2-2 9:4:14</t>
  </si>
  <si>
    <t xml:space="preserve"> 2021-2-2 9:14:14</t>
  </si>
  <si>
    <t xml:space="preserve"> 2021-2-2 9:24:14</t>
  </si>
  <si>
    <t xml:space="preserve"> 2021-2-2 9:34:14</t>
  </si>
  <si>
    <t xml:space="preserve"> 2021-2-2 9:44:14</t>
  </si>
  <si>
    <t xml:space="preserve"> 2021-2-2 9:54:14</t>
  </si>
  <si>
    <t xml:space="preserve"> 2021-2-2 10:4:14</t>
  </si>
  <si>
    <t xml:space="preserve"> 2021-2-2 10:14:14</t>
  </si>
  <si>
    <t xml:space="preserve"> 2021-2-2 10:24:14</t>
  </si>
  <si>
    <t xml:space="preserve"> 2021-2-2 10:34:14</t>
  </si>
  <si>
    <t xml:space="preserve"> 2021-2-2 10:44:14</t>
  </si>
  <si>
    <t xml:space="preserve"> 2021-2-2 10:54:14</t>
  </si>
  <si>
    <t xml:space="preserve"> 2021-2-2 11:4:14</t>
  </si>
  <si>
    <t xml:space="preserve"> 2021-2-2 11:14:14</t>
  </si>
  <si>
    <t xml:space="preserve"> 2021-2-2 11:24:14</t>
  </si>
  <si>
    <t xml:space="preserve"> 2021-2-2 11:34:14</t>
  </si>
  <si>
    <t xml:space="preserve"> 2021-2-2 11:44:14</t>
  </si>
  <si>
    <t xml:space="preserve"> 2021-2-2 11:54:14</t>
  </si>
  <si>
    <t xml:space="preserve"> 2021-2-2 12:4:14</t>
  </si>
  <si>
    <t xml:space="preserve"> 2021-2-2 12:14:14</t>
  </si>
  <si>
    <t xml:space="preserve"> 2021-2-2 12:24:14</t>
  </si>
  <si>
    <t xml:space="preserve"> 2021-2-2 12:34:14</t>
  </si>
  <si>
    <t xml:space="preserve"> 2021-2-2 12:44:14</t>
  </si>
  <si>
    <t xml:space="preserve"> 2021-2-2 12:54:14</t>
  </si>
  <si>
    <t xml:space="preserve"> 2021-2-2 13:4:14</t>
  </si>
  <si>
    <t xml:space="preserve"> 2021-2-2 13:14:14</t>
  </si>
  <si>
    <t xml:space="preserve"> 2021-2-2 13:24:14</t>
  </si>
  <si>
    <t xml:space="preserve"> 2021-2-2 13:34:14</t>
  </si>
  <si>
    <t xml:space="preserve"> 2021-2-2 13:44:14</t>
  </si>
  <si>
    <t xml:space="preserve"> 2021-2-2 13:54:14</t>
  </si>
  <si>
    <t xml:space="preserve"> 2021-2-2 14:4:14</t>
  </si>
  <si>
    <t xml:space="preserve"> 2021-2-2 14:14:14</t>
  </si>
  <si>
    <t xml:space="preserve"> 2021-2-2 14:24:14</t>
  </si>
  <si>
    <t xml:space="preserve"> 2021-2-2 14:34:14</t>
  </si>
  <si>
    <t xml:space="preserve"> 2021-2-2 14:44:14</t>
  </si>
  <si>
    <t xml:space="preserve"> 2021-2-2 14:54:14</t>
  </si>
  <si>
    <t xml:space="preserve"> 2021-2-2 15:11:27</t>
  </si>
  <si>
    <t xml:space="preserve"> 2021-2-2 15:21:27</t>
  </si>
  <si>
    <t xml:space="preserve"> 2021-2-2 15:31:27</t>
  </si>
  <si>
    <t xml:space="preserve"> 2021-2-2 15:41:27</t>
  </si>
  <si>
    <t xml:space="preserve"> 2021-2-2 15:51:27</t>
  </si>
  <si>
    <t xml:space="preserve"> 2021-2-2 16:1:27</t>
  </si>
  <si>
    <t xml:space="preserve"> 2021-2-2 16:11:27</t>
  </si>
  <si>
    <t xml:space="preserve"> 2021-2-2 16:21:27</t>
  </si>
  <si>
    <t xml:space="preserve"> 2021-2-2 16:31:27</t>
  </si>
  <si>
    <t xml:space="preserve"> 2021-2-2 16:41:27</t>
  </si>
  <si>
    <t xml:space="preserve"> 2021-2-2 16:51:27</t>
  </si>
  <si>
    <t xml:space="preserve"> 2021-2-2 17:1:27</t>
  </si>
  <si>
    <t xml:space="preserve"> 2021-2-2 17:11:27</t>
  </si>
  <si>
    <t xml:space="preserve"> 2021-2-2 17:21:27</t>
  </si>
  <si>
    <t xml:space="preserve"> 2021-2-2 17:31:27</t>
  </si>
  <si>
    <t xml:space="preserve"> 2021-2-2 17:41:27</t>
  </si>
  <si>
    <t xml:space="preserve"> 2021-2-2 17:51:27</t>
  </si>
  <si>
    <t xml:space="preserve"> 2021-2-2 18:1:27</t>
  </si>
  <si>
    <t xml:space="preserve"> 2021-2-2 18:11:27</t>
  </si>
  <si>
    <t xml:space="preserve"> 2021-2-2 18:21:27</t>
  </si>
  <si>
    <t xml:space="preserve"> 2021-2-2 18:31:27</t>
  </si>
  <si>
    <t xml:space="preserve"> 2021-2-2 18:41:27</t>
  </si>
  <si>
    <t xml:space="preserve"> 2021-2-2 18:51:27</t>
  </si>
  <si>
    <t xml:space="preserve"> 2021-2-2 19:1:27</t>
  </si>
  <si>
    <t xml:space="preserve"> 2021-2-2 19:11:27</t>
  </si>
  <si>
    <t xml:space="preserve"> 2021-2-2 19:21:27</t>
  </si>
  <si>
    <t xml:space="preserve"> 2021-2-2 19:31:27</t>
  </si>
  <si>
    <t xml:space="preserve"> 2021-2-2 19:41:27</t>
  </si>
  <si>
    <t xml:space="preserve"> 2021-2-2 19:51:27</t>
  </si>
  <si>
    <t xml:space="preserve"> 2021-2-2 20:1:27</t>
  </si>
  <si>
    <t xml:space="preserve"> 2021-2-2 20:11:27</t>
  </si>
  <si>
    <t xml:space="preserve"> 2021-2-2 20:21:27</t>
  </si>
  <si>
    <t xml:space="preserve"> 2021-2-2 20:31:27</t>
  </si>
  <si>
    <t xml:space="preserve"> 2021-2-2 20:41:27</t>
  </si>
  <si>
    <t xml:space="preserve"> 2021-2-2 20:51:27</t>
  </si>
  <si>
    <t xml:space="preserve"> 2021-2-2 21:1:27</t>
  </si>
  <si>
    <t xml:space="preserve"> 2021-2-2 21:11:27</t>
  </si>
  <si>
    <t xml:space="preserve"> 2021-2-2 21:21:27</t>
  </si>
  <si>
    <t xml:space="preserve"> 2021-2-2 21:31:27</t>
  </si>
  <si>
    <t xml:space="preserve"> 2021-2-2 21:41:27</t>
  </si>
  <si>
    <t xml:space="preserve"> 2021-2-2 21:51:27</t>
  </si>
  <si>
    <t xml:space="preserve"> 2021-2-2 22:1:27</t>
  </si>
  <si>
    <t xml:space="preserve"> 2021-2-2 22:11:27</t>
  </si>
  <si>
    <t xml:space="preserve"> 2021-2-2 22:21:27</t>
  </si>
  <si>
    <t xml:space="preserve"> 2021-2-2 22:31:27</t>
  </si>
  <si>
    <t xml:space="preserve"> 2021-2-2 22:41:27</t>
  </si>
  <si>
    <t xml:space="preserve"> 2021-2-2 22:51:27</t>
  </si>
  <si>
    <t xml:space="preserve"> 2021-2-2 23:1:27</t>
  </si>
  <si>
    <t xml:space="preserve"> 2021-2-2 23:11:27</t>
  </si>
  <si>
    <t xml:space="preserve"> 2021-2-2 23:21:27</t>
  </si>
  <si>
    <t xml:space="preserve"> 2021-2-2 23:31:27</t>
  </si>
  <si>
    <t xml:space="preserve"> 2021-2-2 23:41:27</t>
  </si>
  <si>
    <t xml:space="preserve"> 2021-2-2 23:51:27</t>
  </si>
  <si>
    <t xml:space="preserve"> 2021-2-3 0:1:27</t>
  </si>
  <si>
    <t xml:space="preserve"> 2021-2-3 0:11:27</t>
  </si>
  <si>
    <t xml:space="preserve"> 2021-2-3 0:21:27</t>
  </si>
  <si>
    <t xml:space="preserve"> 2021-2-3 0:31:27</t>
  </si>
  <si>
    <t xml:space="preserve"> 2021-2-3 0:41:27</t>
  </si>
  <si>
    <t xml:space="preserve"> 2021-2-3 0:51:27</t>
  </si>
  <si>
    <t xml:space="preserve"> 2021-2-3 1:1:27</t>
  </si>
  <si>
    <t xml:space="preserve"> 2021-2-3 1:11:27</t>
  </si>
  <si>
    <t xml:space="preserve"> 2021-2-3 1:21:27</t>
  </si>
  <si>
    <t xml:space="preserve"> 2021-2-3 1:31:27</t>
  </si>
  <si>
    <t xml:space="preserve"> 2021-2-3 1:41:27</t>
  </si>
  <si>
    <t xml:space="preserve"> 2021-2-3 1:51:27</t>
  </si>
  <si>
    <t xml:space="preserve"> 2021-2-3 2:1:27</t>
  </si>
  <si>
    <t xml:space="preserve"> 2021-2-3 2:11:27</t>
  </si>
  <si>
    <t xml:space="preserve"> 2021-2-3 2:21:27</t>
  </si>
  <si>
    <t xml:space="preserve"> 2021-2-3 2:31:27</t>
  </si>
  <si>
    <t xml:space="preserve"> 2021-2-3 2:41:27</t>
  </si>
  <si>
    <t xml:space="preserve"> 2021-2-3 2:51:27</t>
  </si>
  <si>
    <t xml:space="preserve"> 2021-2-3 3:1:27</t>
  </si>
  <si>
    <t xml:space="preserve"> 2021-2-3 3:11:27</t>
  </si>
  <si>
    <t xml:space="preserve"> 2021-2-3 3:21:27</t>
  </si>
  <si>
    <t xml:space="preserve"> 2021-2-3 3:31:27</t>
  </si>
  <si>
    <t xml:space="preserve"> 2021-2-3 3:41:27</t>
  </si>
  <si>
    <t xml:space="preserve"> 2021-2-3 3:51:27</t>
  </si>
  <si>
    <t xml:space="preserve"> 2021-2-3 4:1:27</t>
  </si>
  <si>
    <t xml:space="preserve"> 2021-2-3 4:11:27</t>
  </si>
  <si>
    <t xml:space="preserve"> 2021-2-3 4:21:27</t>
  </si>
  <si>
    <t xml:space="preserve"> 2021-2-3 4:31:27</t>
  </si>
  <si>
    <t xml:space="preserve"> 2021-2-3 4:41:27</t>
  </si>
  <si>
    <t xml:space="preserve"> 2021-2-3 4:51:27</t>
  </si>
  <si>
    <t xml:space="preserve"> 2021-2-3 5:1:27</t>
  </si>
  <si>
    <t xml:space="preserve"> 2021-2-3 5:11:27</t>
  </si>
  <si>
    <t xml:space="preserve"> 2021-2-3 5:21:27</t>
  </si>
  <si>
    <t xml:space="preserve"> 2021-2-3 5:31:27</t>
  </si>
  <si>
    <t xml:space="preserve"> 2021-2-3 5:41:27</t>
  </si>
  <si>
    <t xml:space="preserve"> 2021-2-3 5:51:27</t>
  </si>
  <si>
    <t xml:space="preserve"> 2021-2-3 6:1:27</t>
  </si>
  <si>
    <t xml:space="preserve"> 2021-2-3 6:11:27</t>
  </si>
  <si>
    <t xml:space="preserve"> 2021-2-3 6:21:27</t>
  </si>
  <si>
    <t xml:space="preserve"> 2021-2-3 6:31:27</t>
  </si>
  <si>
    <t xml:space="preserve"> 2021-2-3 6:41:27</t>
  </si>
  <si>
    <t xml:space="preserve"> 2021-2-3 6:51:27</t>
  </si>
  <si>
    <t xml:space="preserve"> 2021-2-3 7:1:27</t>
  </si>
  <si>
    <t xml:space="preserve"> 2021-2-3 7:11:27</t>
  </si>
  <si>
    <t xml:space="preserve"> 2021-2-3 7:21:27</t>
  </si>
  <si>
    <t xml:space="preserve"> 2021-2-3 7:31:27</t>
  </si>
  <si>
    <t xml:space="preserve"> 2021-2-3 7:41:27</t>
  </si>
  <si>
    <t xml:space="preserve"> 2021-2-3 7:51:27</t>
  </si>
  <si>
    <t xml:space="preserve"> 2021-2-3 8:1:27</t>
  </si>
  <si>
    <t xml:space="preserve"> 2021-2-3 8:11:27</t>
  </si>
  <si>
    <t xml:space="preserve"> 2021-2-3 8:21:27</t>
  </si>
  <si>
    <t xml:space="preserve"> 2021-2-3 8:31:27</t>
  </si>
  <si>
    <t xml:space="preserve"> 2021-2-3 8:41:27</t>
  </si>
  <si>
    <t xml:space="preserve"> 2021-2-3 8:51:27</t>
  </si>
  <si>
    <t xml:space="preserve"> 2021-2-3 9:1:27</t>
  </si>
  <si>
    <t xml:space="preserve"> 2021-2-3 9:11:27</t>
  </si>
  <si>
    <t xml:space="preserve"> 2021-2-3 9:21:27</t>
  </si>
  <si>
    <t xml:space="preserve"> 2021-2-3 9:31:27</t>
  </si>
  <si>
    <t xml:space="preserve"> 2021-2-3 9:41:27</t>
  </si>
  <si>
    <t xml:space="preserve"> 2021-2-3 9:51:27</t>
  </si>
  <si>
    <t xml:space="preserve"> 2021-2-3 10:1:27</t>
  </si>
  <si>
    <t xml:space="preserve"> 2021-2-3 10:11:27</t>
  </si>
  <si>
    <t xml:space="preserve"> 2021-2-3 10:21:27</t>
  </si>
  <si>
    <t xml:space="preserve"> 2021-2-3 10:31:27</t>
  </si>
  <si>
    <t xml:space="preserve"> 2021-2-3 10:41:27</t>
  </si>
  <si>
    <t xml:space="preserve"> 2021-2-3 10:51:27</t>
  </si>
  <si>
    <t xml:space="preserve"> 2021-2-3 11:1:27</t>
  </si>
  <si>
    <t xml:space="preserve"> 2021-2-3 11:11:27</t>
  </si>
  <si>
    <t xml:space="preserve"> 2021-2-3 11:21:27</t>
  </si>
  <si>
    <t xml:space="preserve"> 2021-2-3 11:31:27</t>
  </si>
  <si>
    <t xml:space="preserve"> 2021-2-3 11:41:27</t>
  </si>
  <si>
    <t xml:space="preserve"> 2021-2-3 11:51:27</t>
  </si>
  <si>
    <t xml:space="preserve"> 2021-2-3 12:1:27</t>
  </si>
  <si>
    <t xml:space="preserve"> 2021-2-3 12:11:27</t>
  </si>
  <si>
    <t xml:space="preserve"> 2021-2-3 12:21:27</t>
  </si>
  <si>
    <t xml:space="preserve"> 2021-2-3 12:31:27</t>
  </si>
  <si>
    <t xml:space="preserve"> 2021-2-3 12:41:27</t>
  </si>
  <si>
    <t xml:space="preserve"> 2021-2-3 12:51:27</t>
  </si>
  <si>
    <t xml:space="preserve"> 2021-2-3 13:1:27</t>
  </si>
  <si>
    <t xml:space="preserve"> 2021-2-3 13:11:27</t>
  </si>
  <si>
    <t xml:space="preserve"> 2021-2-3 13:21:27</t>
  </si>
  <si>
    <t xml:space="preserve"> 2021-2-3 13:31:27</t>
  </si>
  <si>
    <t xml:space="preserve"> 2021-2-3 13:41:27</t>
  </si>
  <si>
    <t xml:space="preserve"> 2021-2-3 13:51:27</t>
  </si>
  <si>
    <t xml:space="preserve"> 2021-2-3 14:1:27</t>
  </si>
  <si>
    <t xml:space="preserve"> 2021-2-3 14:11:27</t>
  </si>
  <si>
    <t xml:space="preserve"> 2021-2-3 14:21:27</t>
  </si>
  <si>
    <t xml:space="preserve"> 2021-2-3 14:31:27</t>
  </si>
  <si>
    <t xml:space="preserve"> 2021-2-3 14:41:27</t>
  </si>
  <si>
    <t xml:space="preserve"> 2021-2-3 14:51:27</t>
  </si>
  <si>
    <t xml:space="preserve"> 2021-2-3 15:1:27</t>
  </si>
  <si>
    <t xml:space="preserve"> 2021-2-3 15:11:27</t>
  </si>
  <si>
    <t xml:space="preserve"> 2021-2-3 15:21:27</t>
  </si>
  <si>
    <t xml:space="preserve"> 2021-2-3 15:31:27</t>
  </si>
  <si>
    <t xml:space="preserve"> 2021-2-3 15:41:27</t>
  </si>
  <si>
    <t xml:space="preserve"> 2021-2-3 15:51:27</t>
  </si>
  <si>
    <t xml:space="preserve"> 2021-2-3 16:1:27</t>
  </si>
  <si>
    <t xml:space="preserve"> 2021-2-3 16:11:27</t>
  </si>
  <si>
    <t xml:space="preserve"> 2021-2-3 16:21:27</t>
  </si>
  <si>
    <t xml:space="preserve"> 2021-2-3 16:31:27</t>
  </si>
  <si>
    <t xml:space="preserve"> 2021-2-3 16:41:27</t>
  </si>
  <si>
    <t xml:space="preserve"> 2021-2-3 16:51:27</t>
  </si>
  <si>
    <t xml:space="preserve"> 2021-2-3 17:1:27</t>
  </si>
  <si>
    <t xml:space="preserve"> 2021-2-3 17:11:27</t>
  </si>
  <si>
    <t xml:space="preserve"> 2021-2-3 17:21:27</t>
  </si>
  <si>
    <t xml:space="preserve"> 2021-2-3 17:31:27</t>
  </si>
  <si>
    <t xml:space="preserve"> 2021-2-3 17:41:27</t>
  </si>
  <si>
    <t xml:space="preserve"> 2021-2-3 17:51:27</t>
  </si>
  <si>
    <t xml:space="preserve"> 2021-2-3 18:1:27</t>
  </si>
  <si>
    <t xml:space="preserve"> 2021-2-3 18:11:27</t>
  </si>
  <si>
    <t xml:space="preserve"> 2021-2-3 18:21:27</t>
  </si>
  <si>
    <t xml:space="preserve"> 2021-2-3 18:31:27</t>
  </si>
  <si>
    <t xml:space="preserve"> 2021-2-3 18:41:27</t>
  </si>
  <si>
    <t xml:space="preserve"> 2021-2-3 18:51:27</t>
  </si>
  <si>
    <t xml:space="preserve"> 2021-2-3 19:1:27</t>
  </si>
  <si>
    <t xml:space="preserve"> 2021-2-3 19:11:27</t>
  </si>
  <si>
    <t xml:space="preserve"> 2021-2-3 19:21:27</t>
  </si>
  <si>
    <t xml:space="preserve"> 2021-2-3 19:31:27</t>
  </si>
  <si>
    <t xml:space="preserve"> 2021-2-3 19:41:27</t>
  </si>
  <si>
    <t xml:space="preserve"> 2021-2-3 19:51:27</t>
  </si>
  <si>
    <t xml:space="preserve"> 2021-2-3 20:1:27</t>
  </si>
  <si>
    <t xml:space="preserve"> 2021-2-3 20:11:27</t>
  </si>
  <si>
    <t xml:space="preserve"> 2021-2-3 20:21:27</t>
  </si>
  <si>
    <t xml:space="preserve"> 2021-2-3 20:31:27</t>
  </si>
  <si>
    <t xml:space="preserve"> 2021-2-3 20:41:27</t>
  </si>
  <si>
    <t xml:space="preserve"> 2021-2-3 20:51:27</t>
  </si>
  <si>
    <t xml:space="preserve"> 2021-2-3 21:1:27</t>
  </si>
  <si>
    <t xml:space="preserve"> 2021-2-3 21:11:27</t>
  </si>
  <si>
    <t xml:space="preserve"> 2021-2-3 21:21:27</t>
  </si>
  <si>
    <t xml:space="preserve"> 2021-2-3 21:31:27</t>
  </si>
  <si>
    <t xml:space="preserve"> 2021-2-3 21:41:27</t>
  </si>
  <si>
    <t xml:space="preserve"> 2021-2-3 21:51:27</t>
  </si>
  <si>
    <t xml:space="preserve"> 2021-2-3 22:1:27</t>
  </si>
  <si>
    <t xml:space="preserve"> 2021-2-3 22:11:27</t>
  </si>
  <si>
    <t xml:space="preserve"> 2021-2-3 22:21:27</t>
  </si>
  <si>
    <t xml:space="preserve"> 2021-2-3 22:31:27</t>
  </si>
  <si>
    <t xml:space="preserve"> 2021-2-3 22:41:27</t>
  </si>
  <si>
    <t xml:space="preserve"> 2021-2-3 22:51:27</t>
  </si>
  <si>
    <t xml:space="preserve"> 2021-2-3 23:1:27</t>
  </si>
  <si>
    <t xml:space="preserve"> 2021-2-3 23:11:27</t>
  </si>
  <si>
    <t xml:space="preserve"> 2021-2-3 23:21:27</t>
  </si>
  <si>
    <t xml:space="preserve"> 2021-2-3 23:31:27</t>
  </si>
  <si>
    <t xml:space="preserve"> 2021-2-3 23:41:27</t>
  </si>
  <si>
    <t xml:space="preserve"> 2021-2-3 23:51:27</t>
  </si>
  <si>
    <t xml:space="preserve"> 2021-2-4 0:1:27</t>
  </si>
  <si>
    <t xml:space="preserve"> 2021-2-4 0:11:27</t>
  </si>
  <si>
    <t xml:space="preserve"> 2021-2-4 0:21:27</t>
  </si>
  <si>
    <t xml:space="preserve"> 2021-2-4 0:31:27</t>
  </si>
  <si>
    <t xml:space="preserve"> 2021-2-4 0:41:27</t>
  </si>
  <si>
    <t xml:space="preserve"> 2021-2-4 0:51:27</t>
  </si>
  <si>
    <t xml:space="preserve"> 2021-2-4 1:1:27</t>
  </si>
  <si>
    <t xml:space="preserve"> 2021-2-4 1:11:27</t>
  </si>
  <si>
    <t xml:space="preserve"> 2021-2-4 1:21:27</t>
  </si>
  <si>
    <t xml:space="preserve"> 2021-2-4 1:31:27</t>
  </si>
  <si>
    <t xml:space="preserve"> 2021-2-4 1:41:27</t>
  </si>
  <si>
    <t xml:space="preserve"> 2021-2-4 1:51:27</t>
  </si>
  <si>
    <t xml:space="preserve"> 2021-2-4 2:1:27</t>
  </si>
  <si>
    <t xml:space="preserve"> 2021-2-4 2:11:27</t>
  </si>
  <si>
    <t xml:space="preserve"> 2021-2-4 2:21:27</t>
  </si>
  <si>
    <t xml:space="preserve"> 2021-2-4 2:31:27</t>
  </si>
  <si>
    <t xml:space="preserve"> 2021-2-4 2:41:27</t>
  </si>
  <si>
    <t xml:space="preserve"> 2021-2-4 2:51:27</t>
  </si>
  <si>
    <t xml:space="preserve"> 2021-2-4 3:1:27</t>
  </si>
  <si>
    <t xml:space="preserve"> 2021-2-4 3:11:27</t>
  </si>
  <si>
    <t xml:space="preserve"> 2021-2-4 3:21:27</t>
  </si>
  <si>
    <t xml:space="preserve"> 2021-2-4 3:31:27</t>
  </si>
  <si>
    <t xml:space="preserve"> 2021-2-4 3:41:27</t>
  </si>
  <si>
    <t xml:space="preserve"> 2021-2-4 3:51:27</t>
  </si>
  <si>
    <t xml:space="preserve"> 2021-2-4 4:1:27</t>
  </si>
  <si>
    <t xml:space="preserve"> 2021-2-4 4:11:27</t>
  </si>
  <si>
    <t xml:space="preserve"> 2021-2-4 4:21:27</t>
  </si>
  <si>
    <t xml:space="preserve"> 2021-2-4 4:31:27</t>
  </si>
  <si>
    <t xml:space="preserve"> 2021-2-4 4:41:27</t>
  </si>
  <si>
    <t xml:space="preserve"> 2021-2-4 4:51:27</t>
  </si>
  <si>
    <t xml:space="preserve"> 2021-2-4 5:1:27</t>
  </si>
  <si>
    <t xml:space="preserve"> 2021-2-4 5:11:27</t>
  </si>
  <si>
    <t xml:space="preserve"> 2021-2-4 5:21:27</t>
  </si>
  <si>
    <t xml:space="preserve"> 2021-2-4 5:31:27</t>
  </si>
  <si>
    <t xml:space="preserve"> 2021-2-4 5:41:27</t>
  </si>
  <si>
    <t xml:space="preserve"> 2021-2-4 5:51:27</t>
  </si>
  <si>
    <t xml:space="preserve"> 2021-2-4 6:1:27</t>
  </si>
  <si>
    <t xml:space="preserve"> 2021-2-4 6:11:27</t>
  </si>
  <si>
    <t xml:space="preserve"> 2021-2-4 6:21:27</t>
  </si>
  <si>
    <t xml:space="preserve"> 2021-2-4 6:31:27</t>
  </si>
  <si>
    <t xml:space="preserve"> 2021-2-4 6:41:27</t>
  </si>
  <si>
    <t xml:space="preserve"> 2021-2-4 6:51:27</t>
  </si>
  <si>
    <t xml:space="preserve"> 2021-2-4 7:1:27</t>
  </si>
  <si>
    <t xml:space="preserve"> 2021-2-4 7:11:27</t>
  </si>
  <si>
    <t xml:space="preserve"> 2021-2-4 7:21:27</t>
  </si>
  <si>
    <t xml:space="preserve"> 2021-2-4 7:31:27</t>
  </si>
  <si>
    <t xml:space="preserve"> 2021-2-4 7:41:27</t>
  </si>
  <si>
    <t xml:space="preserve"> 2021-2-4 7:51:27</t>
  </si>
  <si>
    <t xml:space="preserve"> 2021-2-4 8:1:27</t>
  </si>
  <si>
    <t xml:space="preserve"> 2021-2-4 8:11:27</t>
  </si>
  <si>
    <t xml:space="preserve"> 2021-2-4 8:21:27</t>
  </si>
  <si>
    <t xml:space="preserve"> 2021-2-4 8:31:27</t>
  </si>
  <si>
    <t xml:space="preserve"> 2021-2-4 8:41:27</t>
  </si>
  <si>
    <t xml:space="preserve"> 2021-2-4 8:51:27</t>
  </si>
  <si>
    <t xml:space="preserve"> 2021-2-4 9:1:27</t>
  </si>
  <si>
    <t xml:space="preserve"> 2021-2-4 9:11:27</t>
  </si>
  <si>
    <t xml:space="preserve"> 2021-2-4 9:21:27</t>
  </si>
  <si>
    <t xml:space="preserve"> 2021-2-4 9:31:27</t>
  </si>
  <si>
    <t xml:space="preserve"> 2021-2-4 9:41:27</t>
  </si>
  <si>
    <t xml:space="preserve"> 2021-2-4 9:51:27</t>
  </si>
  <si>
    <t xml:space="preserve"> 2021-2-4 10:1:27</t>
  </si>
  <si>
    <t xml:space="preserve"> 2021-2-4 10:11:27</t>
  </si>
  <si>
    <t xml:space="preserve"> 2021-2-4 10:21:27</t>
  </si>
  <si>
    <t xml:space="preserve"> 2021-2-4 10:31:27</t>
  </si>
  <si>
    <t xml:space="preserve"> 2021-2-4 10:41:27</t>
  </si>
  <si>
    <t xml:space="preserve"> 2021-2-4 10:51:27</t>
  </si>
  <si>
    <t xml:space="preserve"> 2021-2-4 11:1:27</t>
  </si>
  <si>
    <t xml:space="preserve"> 2021-2-4 11:11:27</t>
  </si>
  <si>
    <t xml:space="preserve"> 2021-2-4 11:21:27</t>
  </si>
  <si>
    <t xml:space="preserve"> 2021-2-4 11:31:27</t>
  </si>
  <si>
    <t xml:space="preserve"> 2021-2-4 11:41:27</t>
  </si>
  <si>
    <t xml:space="preserve"> 2021-2-4 11:51:27</t>
  </si>
  <si>
    <t xml:space="preserve"> 2021-2-4 12:1:27</t>
  </si>
  <si>
    <t xml:space="preserve"> 2021-2-4 12:11:27</t>
  </si>
  <si>
    <t xml:space="preserve"> 2021-2-4 12:21:27</t>
  </si>
  <si>
    <t xml:space="preserve"> 2021-2-4 12:31:27</t>
  </si>
  <si>
    <t xml:space="preserve"> 2021-2-4 12:41:27</t>
  </si>
  <si>
    <t xml:space="preserve"> 2021-2-4 12:51:27</t>
  </si>
  <si>
    <t xml:space="preserve"> 2021-2-4 13:1:27</t>
  </si>
  <si>
    <t xml:space="preserve"> 2021-2-4 13:11:27</t>
  </si>
  <si>
    <t xml:space="preserve"> 2021-2-4 13:21:27</t>
  </si>
  <si>
    <t xml:space="preserve"> 2021-2-4 13:31:27</t>
  </si>
  <si>
    <t xml:space="preserve"> 2021-2-4 13:41:27</t>
  </si>
  <si>
    <t xml:space="preserve"> 2021-2-4 13:51:27</t>
  </si>
  <si>
    <t xml:space="preserve"> 2021-2-4 14:1:27</t>
  </si>
  <si>
    <t xml:space="preserve"> 2021-2-4 14:11:27</t>
  </si>
  <si>
    <t xml:space="preserve"> 2021-2-4 14:21:27</t>
  </si>
  <si>
    <t xml:space="preserve"> 2021-2-4 14:31:27</t>
  </si>
  <si>
    <t xml:space="preserve"> 2021-2-4 14:41:27</t>
  </si>
  <si>
    <t xml:space="preserve"> 2021-2-4 14:51:27</t>
  </si>
  <si>
    <t xml:space="preserve"> 2021-2-4 15:1:27</t>
  </si>
  <si>
    <t xml:space="preserve"> 2021-2-4 15:11:27</t>
  </si>
  <si>
    <t xml:space="preserve"> 2021-2-4 15:21:27</t>
  </si>
  <si>
    <t xml:space="preserve"> 2021-2-4 15:31:27</t>
  </si>
  <si>
    <t xml:space="preserve"> 2021-2-4 15:41:27</t>
  </si>
  <si>
    <t xml:space="preserve"> 2021-2-4 15:51:27</t>
  </si>
  <si>
    <t xml:space="preserve"> 2021-2-4 16:1:27</t>
  </si>
  <si>
    <t xml:space="preserve"> 2021-2-4 16:11:27</t>
  </si>
  <si>
    <t xml:space="preserve"> 2021-2-4 16:21:27</t>
  </si>
  <si>
    <t xml:space="preserve"> 2021-2-4 16:31:27</t>
  </si>
  <si>
    <t xml:space="preserve"> 2021-2-4 16:41:27</t>
  </si>
  <si>
    <t xml:space="preserve"> 2021-2-4 16:51:27</t>
  </si>
  <si>
    <t xml:space="preserve"> 2021-2-4 17:1:27</t>
  </si>
  <si>
    <t xml:space="preserve"> 2021-2-4 17:11:27</t>
  </si>
  <si>
    <t xml:space="preserve"> 2021-2-4 17:21:27</t>
  </si>
  <si>
    <t xml:space="preserve"> 2021-2-4 17:31:27</t>
  </si>
  <si>
    <t xml:space="preserve"> 2021-2-4 17:41:27</t>
  </si>
  <si>
    <t xml:space="preserve"> 2021-2-4 17:51:27</t>
  </si>
  <si>
    <t xml:space="preserve"> 2021-2-4 18:1:27</t>
  </si>
  <si>
    <t xml:space="preserve"> 2021-2-4 18:11:27</t>
  </si>
  <si>
    <t xml:space="preserve"> 2021-2-4 18:21:27</t>
  </si>
  <si>
    <t xml:space="preserve"> 2021-2-4 18:31:27</t>
  </si>
  <si>
    <t xml:space="preserve"> 2021-2-4 18:41:27</t>
  </si>
  <si>
    <t xml:space="preserve"> 2021-2-4 18:51:27</t>
  </si>
  <si>
    <t xml:space="preserve"> 2021-2-4 19:1:27</t>
  </si>
  <si>
    <t xml:space="preserve"> 2021-2-4 19:11:27</t>
  </si>
  <si>
    <t xml:space="preserve"> 2021-2-4 19:21:27</t>
  </si>
  <si>
    <t xml:space="preserve"> 2021-2-4 19:31:27</t>
  </si>
  <si>
    <t xml:space="preserve"> 2021-2-4 19:41:27</t>
  </si>
  <si>
    <t xml:space="preserve"> 2021-2-4 19:51:27</t>
  </si>
  <si>
    <t xml:space="preserve"> 2021-2-4 20:1:27</t>
  </si>
  <si>
    <t xml:space="preserve"> 2021-2-4 20:11:27</t>
  </si>
  <si>
    <t xml:space="preserve"> 2021-2-4 20:21:27</t>
  </si>
  <si>
    <t xml:space="preserve"> 2021-2-4 20:31:27</t>
  </si>
  <si>
    <t xml:space="preserve"> 2021-2-4 20:41:27</t>
  </si>
  <si>
    <t xml:space="preserve"> 2021-2-4 20:51:27</t>
  </si>
  <si>
    <t xml:space="preserve"> 2021-2-4 21:1:27</t>
  </si>
  <si>
    <t xml:space="preserve"> 2021-2-4 21:11:27</t>
  </si>
  <si>
    <t xml:space="preserve"> 2021-2-4 21:21:27</t>
  </si>
  <si>
    <t xml:space="preserve"> 2021-2-4 21:31:27</t>
  </si>
  <si>
    <t xml:space="preserve"> 2021-2-4 21:41:27</t>
  </si>
  <si>
    <t xml:space="preserve"> 2021-2-4 21:51:27</t>
  </si>
  <si>
    <t xml:space="preserve"> 2021-2-4 22:1:27</t>
  </si>
  <si>
    <t xml:space="preserve"> 2021-2-4 22:11:27</t>
  </si>
  <si>
    <t xml:space="preserve"> 2021-2-4 22:21:27</t>
  </si>
  <si>
    <t xml:space="preserve"> 2021-2-4 22:31:27</t>
  </si>
  <si>
    <t xml:space="preserve"> 2021-2-4 22:41:27</t>
  </si>
  <si>
    <t xml:space="preserve"> 2021-2-4 22:51:27</t>
  </si>
  <si>
    <t xml:space="preserve"> 2021-2-4 23:1:27</t>
  </si>
  <si>
    <t xml:space="preserve"> 2021-2-4 23:11:27</t>
  </si>
  <si>
    <t xml:space="preserve"> 2021-2-4 23:21:27</t>
  </si>
  <si>
    <t xml:space="preserve"> 2021-2-4 23:31:27</t>
  </si>
  <si>
    <t xml:space="preserve"> 2021-2-4 23:41:27</t>
  </si>
  <si>
    <t xml:space="preserve"> 2021-2-4 23:51:27</t>
  </si>
  <si>
    <t xml:space="preserve"> 2021-2-5 0:1:27</t>
  </si>
  <si>
    <t xml:space="preserve"> 2021-2-5 0:11:27</t>
  </si>
  <si>
    <t xml:space="preserve"> 2021-2-5 0:21:27</t>
  </si>
  <si>
    <t xml:space="preserve"> 2021-2-5 0:31:27</t>
  </si>
  <si>
    <t xml:space="preserve"> 2021-2-5 0:41:27</t>
  </si>
  <si>
    <t xml:space="preserve"> 2021-2-5 0:51:27</t>
  </si>
  <si>
    <t xml:space="preserve"> 2021-2-5 1:1:27</t>
  </si>
  <si>
    <t xml:space="preserve"> 2021-2-5 1:11:27</t>
  </si>
  <si>
    <t xml:space="preserve"> 2021-2-5 1:21:27</t>
  </si>
  <si>
    <t xml:space="preserve"> 2021-2-5 1:31:27</t>
  </si>
  <si>
    <t xml:space="preserve"> 2021-2-5 1:41:27</t>
  </si>
  <si>
    <t xml:space="preserve"> 2021-2-5 1:51:27</t>
  </si>
  <si>
    <t xml:space="preserve"> 2021-2-5 2:1:27</t>
  </si>
  <si>
    <t xml:space="preserve"> 2021-2-5 2:11:27</t>
  </si>
  <si>
    <t xml:space="preserve"> 2021-2-5 2:21:27</t>
  </si>
  <si>
    <t xml:space="preserve"> 2021-2-5 2:31:27</t>
  </si>
  <si>
    <t xml:space="preserve"> 2021-2-5 2:41:27</t>
  </si>
  <si>
    <t xml:space="preserve"> 2021-2-5 2:51:27</t>
  </si>
  <si>
    <t xml:space="preserve"> 2021-2-5 3:1:27</t>
  </si>
  <si>
    <t xml:space="preserve"> 2021-2-5 3:11:27</t>
  </si>
  <si>
    <t xml:space="preserve"> 2021-2-5 3:21:27</t>
  </si>
  <si>
    <t xml:space="preserve"> 2021-2-5 3:31:27</t>
  </si>
  <si>
    <t xml:space="preserve"> 2021-2-5 3:41:27</t>
  </si>
  <si>
    <t xml:space="preserve"> 2021-2-5 3:51:27</t>
  </si>
  <si>
    <t xml:space="preserve"> 2021-2-5 4:1:27</t>
  </si>
  <si>
    <t xml:space="preserve"> 2021-2-5 4:11:27</t>
  </si>
  <si>
    <t xml:space="preserve"> 2021-2-5 4:21:27</t>
  </si>
  <si>
    <t xml:space="preserve"> 2021-2-5 4:31:27</t>
  </si>
  <si>
    <t xml:space="preserve"> 2021-2-5 4:41:27</t>
  </si>
  <si>
    <t xml:space="preserve"> 2021-2-5 4:51:27</t>
  </si>
  <si>
    <t xml:space="preserve"> 2021-2-5 5:1:27</t>
  </si>
  <si>
    <t xml:space="preserve"> 2021-2-5 5:11:27</t>
  </si>
  <si>
    <t xml:space="preserve"> 2021-2-5 5:21:27</t>
  </si>
  <si>
    <t xml:space="preserve"> 2021-2-5 5:31:27</t>
  </si>
  <si>
    <t xml:space="preserve"> 2021-2-5 5:41:27</t>
  </si>
  <si>
    <t xml:space="preserve"> 2021-2-5 5:51:27</t>
  </si>
  <si>
    <t xml:space="preserve"> 2021-2-5 6:1:27</t>
  </si>
  <si>
    <t xml:space="preserve"> 2021-2-5 6:11:27</t>
  </si>
  <si>
    <t xml:space="preserve"> 2021-2-5 6:21:27</t>
  </si>
  <si>
    <t xml:space="preserve"> 2021-2-5 6:31:27</t>
  </si>
  <si>
    <t xml:space="preserve"> 2021-2-5 6:41:27</t>
  </si>
  <si>
    <t xml:space="preserve"> 2021-2-5 6:51:27</t>
  </si>
  <si>
    <t xml:space="preserve"> 2021-2-5 7:1:27</t>
  </si>
  <si>
    <t xml:space="preserve"> 2021-2-5 7:11:27</t>
  </si>
  <si>
    <t xml:space="preserve"> 2021-2-5 7:21:27</t>
  </si>
  <si>
    <t xml:space="preserve"> 2021-2-5 7:31:27</t>
  </si>
  <si>
    <t xml:space="preserve"> 2021-2-5 7:41:27</t>
  </si>
  <si>
    <t xml:space="preserve"> 2021-2-5 7:51:27</t>
  </si>
  <si>
    <t xml:space="preserve"> 2021-2-5 8:1:27</t>
  </si>
  <si>
    <t xml:space="preserve"> 2021-2-5 8:11:27</t>
  </si>
  <si>
    <t xml:space="preserve"> 2021-2-5 8:21:27</t>
  </si>
  <si>
    <t xml:space="preserve"> 2021-2-5 8:31:27</t>
  </si>
  <si>
    <t xml:space="preserve"> 2021-2-5 8:41:27</t>
  </si>
  <si>
    <t xml:space="preserve"> 2021-2-5 8:51:27</t>
  </si>
  <si>
    <t xml:space="preserve"> 2021-2-5 9:1:27</t>
  </si>
  <si>
    <t xml:space="preserve"> 2021-2-5 9:11:27</t>
  </si>
  <si>
    <t xml:space="preserve"> 2021-2-5 9:21:27</t>
  </si>
  <si>
    <t xml:space="preserve"> 2021-2-5 9:31:27</t>
  </si>
  <si>
    <t xml:space="preserve"> 2021-2-5 9:41:27</t>
  </si>
  <si>
    <t xml:space="preserve"> 2021-2-5 9:51:27</t>
  </si>
  <si>
    <t xml:space="preserve"> 2021-2-5 10:1:27</t>
  </si>
  <si>
    <t xml:space="preserve"> 2021-2-5 10:11:27</t>
  </si>
  <si>
    <t xml:space="preserve"> 2021-2-5 10:21:27</t>
  </si>
  <si>
    <t xml:space="preserve"> 2021-2-5 10:31:27</t>
  </si>
  <si>
    <t xml:space="preserve"> 2021-2-5 10:41:27</t>
  </si>
  <si>
    <t xml:space="preserve"> 2021-2-5 10:51:27</t>
  </si>
  <si>
    <t xml:space="preserve"> 2021-2-5 11:1:27</t>
  </si>
  <si>
    <t xml:space="preserve"> 2021-2-5 11:11:27</t>
  </si>
  <si>
    <t xml:space="preserve"> 2021-2-5 11:21:27</t>
  </si>
  <si>
    <t xml:space="preserve"> 2021-2-5 11:31:27</t>
  </si>
  <si>
    <t xml:space="preserve"> 2021-2-5 11:41:27</t>
  </si>
  <si>
    <t xml:space="preserve"> 2021-2-5 11:51:27</t>
  </si>
  <si>
    <t xml:space="preserve"> 2021-2-5 12:1:27</t>
  </si>
  <si>
    <t xml:space="preserve"> 2021-2-5 12:11:27</t>
  </si>
  <si>
    <t xml:space="preserve"> 2021-2-5 12:21:27</t>
  </si>
  <si>
    <t xml:space="preserve"> 2021-2-5 12:31:27</t>
  </si>
  <si>
    <t xml:space="preserve"> 2021-2-5 12:41:27</t>
  </si>
  <si>
    <t xml:space="preserve"> 2021-2-5 12:51:27</t>
  </si>
  <si>
    <t xml:space="preserve"> 2021-2-5 13:1:27</t>
  </si>
  <si>
    <t xml:space="preserve"> 2021-2-23 14:33:29</t>
  </si>
  <si>
    <t xml:space="preserve"> 2021-2-23 14:43:29</t>
  </si>
  <si>
    <t xml:space="preserve"> 2021-2-23 14:53:29</t>
  </si>
  <si>
    <t xml:space="preserve"> 2021-2-23 15:3:29</t>
  </si>
  <si>
    <t xml:space="preserve"> 2021-2-23 15:13:29</t>
  </si>
  <si>
    <t xml:space="preserve"> 2021-2-23 15:23:29</t>
  </si>
  <si>
    <t xml:space="preserve"> 2021-2-23 15:33:29</t>
  </si>
  <si>
    <t xml:space="preserve"> 2021-2-23 15:43:29</t>
  </si>
  <si>
    <t xml:space="preserve"> 2021-2-23 15:53:29</t>
  </si>
  <si>
    <t xml:space="preserve"> 2021-2-23 16:3:29</t>
  </si>
  <si>
    <t xml:space="preserve"> 2021-2-23 16:13:29</t>
  </si>
  <si>
    <t xml:space="preserve"> 2021-2-23 16:23:29</t>
  </si>
  <si>
    <t xml:space="preserve"> 2021-2-23 16:33:29</t>
  </si>
  <si>
    <t xml:space="preserve"> 2021-2-23 16:43:29</t>
  </si>
  <si>
    <t xml:space="preserve"> 2021-2-23 16:53:29</t>
  </si>
  <si>
    <t xml:space="preserve"> 2021-2-23 17:3:29</t>
  </si>
  <si>
    <t xml:space="preserve"> 2021-2-23 17:13:29</t>
  </si>
  <si>
    <t xml:space="preserve"> 2021-2-23 17:23:29</t>
  </si>
  <si>
    <t xml:space="preserve"> 2021-2-23 17:33:29</t>
  </si>
  <si>
    <t xml:space="preserve"> 2021-2-23 17:43:29</t>
  </si>
  <si>
    <t xml:space="preserve"> 2021-2-23 17:53:29</t>
  </si>
  <si>
    <t xml:space="preserve"> 2021-2-23 18:3:29</t>
  </si>
  <si>
    <t xml:space="preserve"> 2021-2-23 18:13:29</t>
  </si>
  <si>
    <t xml:space="preserve"> 2021-2-23 18:23:29</t>
  </si>
  <si>
    <t xml:space="preserve"> 2021-2-23 18:33:29</t>
  </si>
  <si>
    <t xml:space="preserve"> 2021-2-23 18:43:29</t>
  </si>
  <si>
    <t xml:space="preserve"> 2021-2-23 18:53:29</t>
  </si>
  <si>
    <t xml:space="preserve"> 2021-2-23 19:3:29</t>
  </si>
  <si>
    <t xml:space="preserve"> 2021-2-23 19:13:29</t>
  </si>
  <si>
    <t xml:space="preserve"> 2021-2-23 19:23:29</t>
  </si>
  <si>
    <t xml:space="preserve"> 2021-2-23 19:33:29</t>
  </si>
  <si>
    <t xml:space="preserve"> 2021-2-23 19:43:29</t>
  </si>
  <si>
    <t xml:space="preserve"> 2021-2-23 19:53:29</t>
  </si>
  <si>
    <t xml:space="preserve"> 2021-2-23 20:3:29</t>
  </si>
  <si>
    <t xml:space="preserve"> 2021-2-23 20:13:29</t>
  </si>
  <si>
    <t xml:space="preserve"> 2021-2-23 20:23:29</t>
  </si>
  <si>
    <t xml:space="preserve"> 2021-2-23 20:33:29</t>
  </si>
  <si>
    <t xml:space="preserve"> 2021-2-23 20:43:29</t>
  </si>
  <si>
    <t xml:space="preserve"> 2021-2-23 20:53:29</t>
  </si>
  <si>
    <t xml:space="preserve"> 2021-2-23 21:3:29</t>
  </si>
  <si>
    <t xml:space="preserve"> 2021-2-23 21:13:29</t>
  </si>
  <si>
    <t xml:space="preserve"> 2021-2-23 21:23:29</t>
  </si>
  <si>
    <t xml:space="preserve"> 2021-2-23 21:33:29</t>
  </si>
  <si>
    <t xml:space="preserve"> 2021-2-23 21:43:29</t>
  </si>
  <si>
    <t xml:space="preserve"> 2021-2-23 21:53:29</t>
  </si>
  <si>
    <t xml:space="preserve"> 2021-2-23 22:3:29</t>
  </si>
  <si>
    <t xml:space="preserve"> 2021-2-23 22:13:29</t>
  </si>
  <si>
    <t xml:space="preserve"> 2021-2-23 22:23:29</t>
  </si>
  <si>
    <t xml:space="preserve"> 2021-2-23 22:33:29</t>
  </si>
  <si>
    <t xml:space="preserve"> 2021-2-23 22:43:29</t>
  </si>
  <si>
    <t xml:space="preserve"> 2021-2-23 22:53:29</t>
  </si>
  <si>
    <t xml:space="preserve"> 2021-2-23 23:3:29</t>
  </si>
  <si>
    <t xml:space="preserve"> 2021-2-23 23:13:29</t>
  </si>
  <si>
    <t xml:space="preserve"> 2021-2-23 23:23:29</t>
  </si>
  <si>
    <t xml:space="preserve"> 2021-2-23 23:33:29</t>
  </si>
  <si>
    <t xml:space="preserve"> 2021-2-23 23:43:29</t>
  </si>
  <si>
    <t xml:space="preserve"> 2021-2-23 23:53:29</t>
  </si>
  <si>
    <t xml:space="preserve"> 2021-2-24 0:3:29</t>
  </si>
  <si>
    <t xml:space="preserve"> 2021-2-24 0:13:29</t>
  </si>
  <si>
    <t xml:space="preserve"> 2021-2-24 0:23:29</t>
  </si>
  <si>
    <t xml:space="preserve"> 2021-2-24 0:33:29</t>
  </si>
  <si>
    <t xml:space="preserve"> 2021-2-24 0:43:29</t>
  </si>
  <si>
    <t xml:space="preserve"> 2021-2-24 0:53:29</t>
  </si>
  <si>
    <t xml:space="preserve"> 2021-2-24 1:3:29</t>
  </si>
  <si>
    <t xml:space="preserve"> 2021-2-24 1:13:29</t>
  </si>
  <si>
    <t xml:space="preserve"> 2021-2-24 1:23:29</t>
  </si>
  <si>
    <t xml:space="preserve"> 2021-2-24 1:33:29</t>
  </si>
  <si>
    <t xml:space="preserve"> 2021-2-24 1:43:29</t>
  </si>
  <si>
    <t xml:space="preserve"> 2021-2-24 1:53:29</t>
  </si>
  <si>
    <t xml:space="preserve"> 2021-2-24 2:3:29</t>
  </si>
  <si>
    <t xml:space="preserve"> 2021-2-24 2:13:29</t>
  </si>
  <si>
    <t xml:space="preserve"> 2021-2-24 2:23:29</t>
  </si>
  <si>
    <t xml:space="preserve"> 2021-2-24 2:33:29</t>
  </si>
  <si>
    <t xml:space="preserve"> 2021-2-24 2:43:29</t>
  </si>
  <si>
    <t xml:space="preserve"> 2021-2-24 2:53:29</t>
  </si>
  <si>
    <t xml:space="preserve"> 2021-2-24 3:3:29</t>
  </si>
  <si>
    <t xml:space="preserve"> 2021-2-24 3:13:29</t>
  </si>
  <si>
    <t xml:space="preserve"> 2021-2-24 3:23:29</t>
  </si>
  <si>
    <t xml:space="preserve"> 2021-2-24 3:33:29</t>
  </si>
  <si>
    <t xml:space="preserve"> 2021-2-24 3:43:29</t>
  </si>
  <si>
    <t xml:space="preserve"> 2021-2-24 3:53:29</t>
  </si>
  <si>
    <t xml:space="preserve"> 2021-2-24 4:3:29</t>
  </si>
  <si>
    <t xml:space="preserve"> 2021-2-24 4:13:29</t>
  </si>
  <si>
    <t xml:space="preserve"> 2021-2-24 4:23:29</t>
  </si>
  <si>
    <t xml:space="preserve"> 2021-2-24 4:33:29</t>
  </si>
  <si>
    <t xml:space="preserve"> 2021-2-24 4:43:29</t>
  </si>
  <si>
    <t xml:space="preserve"> 2021-2-24 4:53:29</t>
  </si>
  <si>
    <t xml:space="preserve"> 2021-2-24 5:3:29</t>
  </si>
  <si>
    <t xml:space="preserve"> 2021-2-24 5:13:29</t>
  </si>
  <si>
    <t xml:space="preserve"> 2021-2-24 5:23:29</t>
  </si>
  <si>
    <t xml:space="preserve"> 2021-2-24 5:33:29</t>
  </si>
  <si>
    <t xml:space="preserve"> 2021-2-24 5:43:29</t>
  </si>
  <si>
    <t xml:space="preserve"> 2021-2-24 5:53:29</t>
  </si>
  <si>
    <t xml:space="preserve"> 2021-2-24 6:3:29</t>
  </si>
  <si>
    <t xml:space="preserve"> 2021-2-24 6:13:29</t>
  </si>
  <si>
    <t xml:space="preserve"> 2021-2-24 6:23:29</t>
  </si>
  <si>
    <t xml:space="preserve"> 2021-2-24 6:33:29</t>
  </si>
  <si>
    <t xml:space="preserve"> 2021-2-24 6:43:29</t>
  </si>
  <si>
    <t xml:space="preserve"> 2021-2-24 6:53:29</t>
  </si>
  <si>
    <t xml:space="preserve"> 2021-2-24 7:3:29</t>
  </si>
  <si>
    <t xml:space="preserve"> 2021-2-24 7:13:29</t>
  </si>
  <si>
    <t xml:space="preserve"> 2021-2-24 7:23:29</t>
  </si>
  <si>
    <t xml:space="preserve"> 2021-2-24 7:33:29</t>
  </si>
  <si>
    <t xml:space="preserve"> 2021-2-24 7:43:29</t>
  </si>
  <si>
    <t xml:space="preserve"> 2021-2-24 7:53:29</t>
  </si>
  <si>
    <t xml:space="preserve"> 2021-2-24 8:3:29</t>
  </si>
  <si>
    <t xml:space="preserve"> 2021-2-24 8:13:29</t>
  </si>
  <si>
    <t xml:space="preserve"> 2021-2-24 8:23:29</t>
  </si>
  <si>
    <t xml:space="preserve"> 2021-2-24 8:33:29</t>
  </si>
  <si>
    <t xml:space="preserve"> 2021-2-24 8:43:29</t>
  </si>
  <si>
    <t xml:space="preserve"> 2021-2-24 8:53:29</t>
  </si>
  <si>
    <t xml:space="preserve"> 2021-2-24 9:3:29</t>
  </si>
  <si>
    <t xml:space="preserve"> 2021-2-24 9:13:29</t>
  </si>
  <si>
    <t xml:space="preserve"> 2021-2-24 9:23:29</t>
  </si>
  <si>
    <t xml:space="preserve"> 2021-2-24 9:33:29</t>
  </si>
  <si>
    <t xml:space="preserve"> 2021-2-24 9:43:29</t>
  </si>
  <si>
    <t xml:space="preserve"> 2021-2-24 9:53:29</t>
  </si>
  <si>
    <t xml:space="preserve"> 2021-2-24 10:3:29</t>
  </si>
  <si>
    <t xml:space="preserve"> 2021-2-24 10:13:29</t>
  </si>
  <si>
    <t xml:space="preserve"> 2021-2-24 10:23:29</t>
  </si>
  <si>
    <t xml:space="preserve"> 2021-2-24 10:33:29</t>
  </si>
  <si>
    <t xml:space="preserve"> 2021-2-24 10:43:29</t>
  </si>
  <si>
    <t xml:space="preserve"> 2021-2-24 10:53:29</t>
  </si>
  <si>
    <t xml:space="preserve"> 2021-2-24 11:3:29</t>
  </si>
  <si>
    <t xml:space="preserve"> 2021-2-24 11:13:29</t>
  </si>
  <si>
    <t xml:space="preserve"> 2021-2-24 11:23:29</t>
  </si>
  <si>
    <t xml:space="preserve"> 2021-2-24 11:33:29</t>
  </si>
  <si>
    <t xml:space="preserve"> 2021-2-24 11:43:29</t>
  </si>
  <si>
    <t xml:space="preserve"> 2021-2-24 11:53:29</t>
  </si>
  <si>
    <t xml:space="preserve"> 2021-2-24 12:3:29</t>
  </si>
  <si>
    <t xml:space="preserve"> 2021-2-24 12:13:29</t>
  </si>
  <si>
    <t xml:space="preserve"> 2021-2-24 12:23:29</t>
  </si>
  <si>
    <t xml:space="preserve"> 2021-2-24 12:33:29</t>
  </si>
  <si>
    <t xml:space="preserve"> 2021-2-24 12:43:29</t>
  </si>
  <si>
    <t xml:space="preserve"> 2021-2-24 12:53:29</t>
  </si>
  <si>
    <t xml:space="preserve"> 2021-2-24 13:3:29</t>
  </si>
  <si>
    <t xml:space="preserve"> 2021-2-24 13:13:29</t>
  </si>
  <si>
    <t xml:space="preserve"> 2021-2-24 13:23:29</t>
  </si>
  <si>
    <t xml:space="preserve"> 2021-2-24 13:33:29</t>
  </si>
  <si>
    <t xml:space="preserve"> 2021-2-24 13:43:29</t>
  </si>
  <si>
    <t xml:space="preserve"> 2021-2-24 13:53:29</t>
  </si>
  <si>
    <t xml:space="preserve"> 2021-2-24 14:3:29</t>
  </si>
  <si>
    <t xml:space="preserve"> 2021-2-24 14:13:29</t>
  </si>
  <si>
    <t xml:space="preserve"> 2021-2-24 14:23:29</t>
  </si>
  <si>
    <t xml:space="preserve"> 2021-2-24 14:33:29</t>
  </si>
  <si>
    <t xml:space="preserve"> 2021-2-24 14:43:29</t>
  </si>
  <si>
    <t xml:space="preserve"> 2021-2-24 14:53:29</t>
  </si>
  <si>
    <t xml:space="preserve"> 2021-2-24 15:3:29</t>
  </si>
  <si>
    <t xml:space="preserve"> 2021-2-24 15:13:29</t>
  </si>
  <si>
    <t xml:space="preserve"> 2021-2-24 15:23:29</t>
  </si>
  <si>
    <t xml:space="preserve"> 2021-2-24 15:33:29</t>
  </si>
  <si>
    <t xml:space="preserve"> 2021-2-24 15:43:29</t>
  </si>
  <si>
    <t xml:space="preserve"> 2021-2-24 15:53:29</t>
  </si>
  <si>
    <t xml:space="preserve"> 2021-2-24 16:3:29</t>
  </si>
  <si>
    <t xml:space="preserve"> 2021-2-24 16:13:29</t>
  </si>
  <si>
    <t xml:space="preserve"> 2021-2-24 16:23:29</t>
  </si>
  <si>
    <t xml:space="preserve"> 2021-2-24 16:33:29</t>
  </si>
  <si>
    <t xml:space="preserve"> 2021-2-24 16:43:29</t>
  </si>
  <si>
    <t xml:space="preserve"> 2021-2-24 16:53:29</t>
  </si>
  <si>
    <t xml:space="preserve"> 2021-2-24 17:3:29</t>
  </si>
  <si>
    <t xml:space="preserve"> 2021-2-24 17:13:29</t>
  </si>
  <si>
    <t xml:space="preserve"> 2021-2-24 17:23:29</t>
  </si>
  <si>
    <t xml:space="preserve"> 2021-2-24 17:33:29</t>
  </si>
  <si>
    <t xml:space="preserve"> 2021-2-24 17:43:29</t>
  </si>
  <si>
    <t xml:space="preserve"> 2021-2-24 17:53:29</t>
  </si>
  <si>
    <t xml:space="preserve"> 2021-2-24 18:3:29</t>
  </si>
  <si>
    <t xml:space="preserve"> 2021-2-24 18:13:29</t>
  </si>
  <si>
    <t xml:space="preserve"> 2021-2-24 18:23:29</t>
  </si>
  <si>
    <t xml:space="preserve"> 2021-2-24 18:33:29</t>
  </si>
  <si>
    <t xml:space="preserve"> 2021-2-24 18:43:29</t>
  </si>
  <si>
    <t xml:space="preserve"> 2021-2-24 18:53:29</t>
  </si>
  <si>
    <t xml:space="preserve"> 2021-2-24 19:3:29</t>
  </si>
  <si>
    <t xml:space="preserve"> 2021-2-24 19:13:29</t>
  </si>
  <si>
    <t xml:space="preserve"> 2021-2-24 19:23:29</t>
  </si>
  <si>
    <t xml:space="preserve"> 2021-2-24 19:33:29</t>
  </si>
  <si>
    <t xml:space="preserve"> 2021-2-24 19:43:29</t>
  </si>
  <si>
    <t xml:space="preserve"> 2021-2-24 19:53:29</t>
  </si>
  <si>
    <t xml:space="preserve"> 2021-2-24 20:3:29</t>
  </si>
  <si>
    <t xml:space="preserve"> 2021-2-24 20:13:29</t>
  </si>
  <si>
    <t xml:space="preserve"> 2021-2-24 20:23:29</t>
  </si>
  <si>
    <t xml:space="preserve"> 2021-2-24 20:33:29</t>
  </si>
  <si>
    <t xml:space="preserve"> 2021-2-24 20:43:29</t>
  </si>
  <si>
    <t xml:space="preserve"> 2021-2-24 20:53:29</t>
  </si>
  <si>
    <t xml:space="preserve"> 2021-2-24 21:3:29</t>
  </si>
  <si>
    <t xml:space="preserve"> 2021-2-24 21:13:29</t>
  </si>
  <si>
    <t xml:space="preserve"> 2021-2-24 21:23:29</t>
  </si>
  <si>
    <t xml:space="preserve"> 2021-2-24 21:33:29</t>
  </si>
  <si>
    <t xml:space="preserve"> 2021-2-24 21:43:29</t>
  </si>
  <si>
    <t xml:space="preserve"> 2021-2-24 21:53:29</t>
  </si>
  <si>
    <t xml:space="preserve"> 2021-2-24 22:3:29</t>
  </si>
  <si>
    <t xml:space="preserve"> 2021-2-24 22:13:29</t>
  </si>
  <si>
    <t xml:space="preserve"> 2021-2-24 22:23:29</t>
  </si>
  <si>
    <t xml:space="preserve"> 2021-2-24 22:33:29</t>
  </si>
  <si>
    <t xml:space="preserve"> 2021-2-24 22:43:29</t>
  </si>
  <si>
    <t xml:space="preserve"> 2021-2-24 22:53:29</t>
  </si>
  <si>
    <t xml:space="preserve"> 2021-2-24 23:3:29</t>
  </si>
  <si>
    <t xml:space="preserve"> 2021-2-24 23:13:29</t>
  </si>
  <si>
    <t xml:space="preserve"> 2021-2-24 23:23:29</t>
  </si>
  <si>
    <t xml:space="preserve"> 2021-2-24 23:33:29</t>
  </si>
  <si>
    <t xml:space="preserve"> 2021-2-24 23:43:29</t>
  </si>
  <si>
    <t xml:space="preserve"> 2021-2-24 23:53:29</t>
  </si>
  <si>
    <t xml:space="preserve"> 2021-2-25 0:3:29</t>
  </si>
  <si>
    <t xml:space="preserve"> 2021-2-25 0:13:29</t>
  </si>
  <si>
    <t xml:space="preserve"> 2021-2-25 0:23:29</t>
  </si>
  <si>
    <t xml:space="preserve"> 2021-2-25 0:33:29</t>
  </si>
  <si>
    <t xml:space="preserve"> 2021-2-25 0:43:29</t>
  </si>
  <si>
    <t xml:space="preserve"> 2021-2-25 0:53:29</t>
  </si>
  <si>
    <t xml:space="preserve"> 2021-2-25 1:3:29</t>
  </si>
  <si>
    <t xml:space="preserve"> 2021-2-25 1:13:29</t>
  </si>
  <si>
    <t xml:space="preserve"> 2021-2-25 1:23:29</t>
  </si>
  <si>
    <t xml:space="preserve"> 2021-2-25 1:33:29</t>
  </si>
  <si>
    <t xml:space="preserve"> 2021-2-25 1:43:29</t>
  </si>
  <si>
    <t xml:space="preserve"> 2021-2-25 1:53:29</t>
  </si>
  <si>
    <t xml:space="preserve"> 2021-2-25 2:3:29</t>
  </si>
  <si>
    <t xml:space="preserve"> 2021-2-25 2:13:29</t>
  </si>
  <si>
    <t xml:space="preserve"> 2021-2-25 2:23:29</t>
  </si>
  <si>
    <t xml:space="preserve"> 2021-2-25 2:33:29</t>
  </si>
  <si>
    <t xml:space="preserve"> 2021-2-25 2:43:29</t>
  </si>
  <si>
    <t xml:space="preserve"> 2021-2-25 2:53:29</t>
  </si>
  <si>
    <t xml:space="preserve"> 2021-2-25 3:3:29</t>
  </si>
  <si>
    <t xml:space="preserve"> 2021-2-25 3:13:29</t>
  </si>
  <si>
    <t xml:space="preserve"> 2021-2-25 3:23:29</t>
  </si>
  <si>
    <t xml:space="preserve"> 2021-2-25 3:33:29</t>
  </si>
  <si>
    <t xml:space="preserve"> 2021-2-25 3:43:29</t>
  </si>
  <si>
    <t xml:space="preserve"> 2021-2-25 3:53:29</t>
  </si>
  <si>
    <t xml:space="preserve"> 2021-2-25 4:3:29</t>
  </si>
  <si>
    <t xml:space="preserve"> 2021-2-25 4:13:29</t>
  </si>
  <si>
    <t xml:space="preserve"> 2021-2-25 4:23:29</t>
  </si>
  <si>
    <t xml:space="preserve"> 2021-2-25 4:33:29</t>
  </si>
  <si>
    <t xml:space="preserve"> 2021-2-25 4:43:29</t>
  </si>
  <si>
    <t xml:space="preserve"> 2021-2-25 4:53:29</t>
  </si>
  <si>
    <t xml:space="preserve"> 2021-2-25 5:3:29</t>
  </si>
  <si>
    <t xml:space="preserve"> 2021-2-25 5:13:29</t>
  </si>
  <si>
    <t xml:space="preserve"> 2021-2-25 5:23:29</t>
  </si>
  <si>
    <t xml:space="preserve"> 2021-2-25 5:33:29</t>
  </si>
  <si>
    <t xml:space="preserve"> 2021-2-25 5:43:29</t>
  </si>
  <si>
    <t xml:space="preserve"> 2021-2-25 5:53:29</t>
  </si>
  <si>
    <t xml:space="preserve"> 2021-2-25 6:3:29</t>
  </si>
  <si>
    <t xml:space="preserve"> 2021-2-25 6:13:29</t>
  </si>
  <si>
    <t xml:space="preserve"> 2021-2-25 6:23:29</t>
  </si>
  <si>
    <t xml:space="preserve"> 2021-2-25 6:33:29</t>
  </si>
  <si>
    <t xml:space="preserve"> 2021-2-25 6:43:29</t>
  </si>
  <si>
    <t xml:space="preserve"> 2021-2-25 6:53:29</t>
  </si>
  <si>
    <t xml:space="preserve"> 2021-2-25 7:3:29</t>
  </si>
  <si>
    <t xml:space="preserve"> 2021-2-25 7:13:29</t>
  </si>
  <si>
    <t xml:space="preserve"> 2021-2-25 7:23:29</t>
  </si>
  <si>
    <t xml:space="preserve"> 2021-2-25 7:33:29</t>
  </si>
  <si>
    <t xml:space="preserve"> 2021-2-25 7:43:29</t>
  </si>
  <si>
    <t xml:space="preserve"> 2021-2-25 7:53:29</t>
  </si>
  <si>
    <t xml:space="preserve"> 2021-2-25 8:3:29</t>
  </si>
  <si>
    <t xml:space="preserve"> 2021-2-25 8:13:29</t>
  </si>
  <si>
    <t xml:space="preserve"> 2021-2-25 8:23:29</t>
  </si>
  <si>
    <t xml:space="preserve"> 2021-2-25 8:33:29</t>
  </si>
  <si>
    <t xml:space="preserve"> 2021-2-25 8:43:29</t>
  </si>
  <si>
    <t xml:space="preserve"> 2021-2-25 8:53:29</t>
  </si>
  <si>
    <t xml:space="preserve"> 2021-2-25 9:3:29</t>
  </si>
  <si>
    <t xml:space="preserve"> 2021-2-25 9:13:29</t>
  </si>
  <si>
    <t xml:space="preserve"> 2021-2-25 9:23:29</t>
  </si>
  <si>
    <t xml:space="preserve"> 2021-2-25 9:33:29</t>
  </si>
  <si>
    <t xml:space="preserve"> 2021-2-25 9:43:29</t>
  </si>
  <si>
    <t xml:space="preserve"> 2021-2-25 9:53:29</t>
  </si>
  <si>
    <t xml:space="preserve"> 2021-2-25 10:3:29</t>
  </si>
  <si>
    <t xml:space="preserve"> 2021-2-25 10:13:29</t>
  </si>
  <si>
    <t xml:space="preserve"> 2021-2-25 10:23:29</t>
  </si>
  <si>
    <t xml:space="preserve"> 2021-2-25 10:33:29</t>
  </si>
  <si>
    <t xml:space="preserve"> 2021-2-25 10:43:29</t>
  </si>
  <si>
    <t xml:space="preserve"> 2021-2-25 10:53:29</t>
  </si>
  <si>
    <t xml:space="preserve"> 2021-2-25 11:3:29</t>
  </si>
  <si>
    <t xml:space="preserve"> 2021-2-25 11:13:29</t>
  </si>
  <si>
    <t xml:space="preserve"> 2021-2-25 11:23:29</t>
  </si>
  <si>
    <t xml:space="preserve"> 2021-2-25 11:33:29</t>
  </si>
  <si>
    <t xml:space="preserve"> 2021-2-25 11:43:29</t>
  </si>
  <si>
    <t xml:space="preserve"> 2021-2-25 11:53:29</t>
  </si>
  <si>
    <t xml:space="preserve"> 2021-2-25 12:3:29</t>
  </si>
  <si>
    <t xml:space="preserve"> 2021-2-25 12:13:29</t>
  </si>
  <si>
    <t xml:space="preserve"> 2021-2-25 12:23:29</t>
  </si>
  <si>
    <t xml:space="preserve"> 2021-2-25 12:33:29</t>
  </si>
  <si>
    <t xml:space="preserve"> 2021-2-25 12:43:29</t>
  </si>
  <si>
    <t xml:space="preserve"> 2021-2-25 12:53:29</t>
  </si>
  <si>
    <t xml:space="preserve"> 2021-2-25 13:3:29</t>
  </si>
  <si>
    <t xml:space="preserve"> 2021-2-25 13:13:29</t>
  </si>
  <si>
    <t xml:space="preserve"> 2021-2-25 13:23:29</t>
  </si>
  <si>
    <t xml:space="preserve"> 2021-2-25 13:33:29</t>
  </si>
  <si>
    <t xml:space="preserve"> 2021-2-25 13:43:29</t>
  </si>
  <si>
    <t xml:space="preserve"> 2021-2-25 13:53:29</t>
  </si>
  <si>
    <t xml:space="preserve"> 2021-2-25 14:3:29</t>
  </si>
  <si>
    <t xml:space="preserve"> 2021-2-25 14:13:29</t>
  </si>
  <si>
    <t xml:space="preserve"> 2021-2-25 14:23:29</t>
  </si>
  <si>
    <t xml:space="preserve"> 2021-2-25 14:33:29</t>
  </si>
  <si>
    <t xml:space="preserve"> 2021-2-25 14:43:29</t>
  </si>
  <si>
    <t xml:space="preserve"> 2021-2-25 14:53:29</t>
  </si>
  <si>
    <t xml:space="preserve"> 2021-2-25 15:3:29</t>
  </si>
  <si>
    <t xml:space="preserve"> 2021-2-25 15:13:29</t>
  </si>
  <si>
    <t xml:space="preserve"> 2021-2-25 15:23:29</t>
  </si>
  <si>
    <t xml:space="preserve"> 2021-2-25 15:33:29</t>
  </si>
  <si>
    <t xml:space="preserve"> 2021-2-25 15:43:29</t>
  </si>
  <si>
    <t xml:space="preserve"> 2021-2-25 15:53:29</t>
  </si>
  <si>
    <t xml:space="preserve"> 2021-2-25 16:3:29</t>
  </si>
  <si>
    <t xml:space="preserve"> 2021-2-25 16:13:29</t>
  </si>
  <si>
    <t xml:space="preserve"> 2021-2-25 16:23:29</t>
  </si>
  <si>
    <t xml:space="preserve"> 2021-2-25 16:33:29</t>
  </si>
  <si>
    <t xml:space="preserve"> 2021-2-25 16:43:29</t>
  </si>
  <si>
    <t xml:space="preserve"> 2021-2-25 16:53:29</t>
  </si>
  <si>
    <t xml:space="preserve"> 2021-2-25 17:3:29</t>
  </si>
  <si>
    <t xml:space="preserve"> 2021-2-25 17:13:29</t>
  </si>
  <si>
    <t xml:space="preserve"> 2021-2-25 17:23:29</t>
  </si>
  <si>
    <t xml:space="preserve"> 2021-2-25 17:33:29</t>
  </si>
  <si>
    <t xml:space="preserve"> 2021-2-25 17:43:29</t>
  </si>
  <si>
    <t xml:space="preserve"> 2021-2-25 17:53:29</t>
  </si>
  <si>
    <t xml:space="preserve"> 2021-2-25 18:3:29</t>
  </si>
  <si>
    <t xml:space="preserve"> 2021-2-25 18:13:29</t>
  </si>
  <si>
    <t xml:space="preserve"> 2021-2-25 18:23:29</t>
  </si>
  <si>
    <t xml:space="preserve"> 2021-2-25 18:33:29</t>
  </si>
  <si>
    <t xml:space="preserve"> 2021-2-25 18:43:29</t>
  </si>
  <si>
    <t xml:space="preserve"> 2021-2-25 18:53:29</t>
  </si>
  <si>
    <t xml:space="preserve"> 2021-2-25 19:3:29</t>
  </si>
  <si>
    <t xml:space="preserve"> 2021-2-25 19:13:29</t>
  </si>
  <si>
    <t xml:space="preserve"> 2021-2-25 19:23:29</t>
  </si>
  <si>
    <t xml:space="preserve"> 2021-2-25 19:33:29</t>
  </si>
  <si>
    <t xml:space="preserve"> 2021-2-25 19:43:29</t>
  </si>
  <si>
    <t xml:space="preserve"> 2021-2-25 19:53:29</t>
  </si>
  <si>
    <t xml:space="preserve"> 2021-2-25 20:3:29</t>
  </si>
  <si>
    <t xml:space="preserve"> 2021-2-25 20:13:29</t>
  </si>
  <si>
    <t xml:space="preserve"> 2021-2-25 20:23:29</t>
  </si>
  <si>
    <t xml:space="preserve"> 2021-2-25 20:33:29</t>
  </si>
  <si>
    <t xml:space="preserve"> 2021-2-25 20:43:29</t>
  </si>
  <si>
    <t xml:space="preserve"> 2021-2-25 20:53:29</t>
  </si>
  <si>
    <t xml:space="preserve"> 2021-2-25 21:3:29</t>
  </si>
  <si>
    <t xml:space="preserve"> 2021-2-25 21:13:29</t>
  </si>
  <si>
    <t xml:space="preserve"> 2021-2-25 21:23:29</t>
  </si>
  <si>
    <t xml:space="preserve"> 2021-2-25 21:33:29</t>
  </si>
  <si>
    <t xml:space="preserve"> 2021-2-25 21:43:29</t>
  </si>
  <si>
    <t xml:space="preserve"> 2021-2-25 21:53:29</t>
  </si>
  <si>
    <t xml:space="preserve"> 2021-2-25 22:3:29</t>
  </si>
  <si>
    <t xml:space="preserve"> 2021-2-25 22:13:29</t>
  </si>
  <si>
    <t xml:space="preserve"> 2021-2-25 22:23:29</t>
  </si>
  <si>
    <t xml:space="preserve"> 2021-2-25 22:33:29</t>
  </si>
  <si>
    <t xml:space="preserve"> 2021-2-25 22:43:29</t>
  </si>
  <si>
    <t xml:space="preserve"> 2021-2-25 22:53:29</t>
  </si>
  <si>
    <t xml:space="preserve"> 2021-2-25 23:3:29</t>
  </si>
  <si>
    <t xml:space="preserve"> 2021-2-25 23:13:29</t>
  </si>
  <si>
    <t xml:space="preserve"> 2021-2-25 23:23:29</t>
  </si>
  <si>
    <t xml:space="preserve"> 2021-2-25 23:33:29</t>
  </si>
  <si>
    <t xml:space="preserve"> 2021-2-25 23:43:29</t>
  </si>
  <si>
    <t xml:space="preserve"> 2021-2-25 23:53:29</t>
  </si>
  <si>
    <t xml:space="preserve"> 2021-2-26 0:3:29</t>
  </si>
  <si>
    <t xml:space="preserve"> 2021-2-26 0:13:29</t>
  </si>
  <si>
    <t xml:space="preserve"> 2021-2-26 0:23:29</t>
  </si>
  <si>
    <t xml:space="preserve"> 2021-2-26 0:33:29</t>
  </si>
  <si>
    <t xml:space="preserve"> 2021-2-26 0:43:29</t>
  </si>
  <si>
    <t xml:space="preserve"> 2021-2-26 0:53:29</t>
  </si>
  <si>
    <t xml:space="preserve"> 2021-2-26 1:3:29</t>
  </si>
  <si>
    <t xml:space="preserve"> 2021-2-26 1:13:29</t>
  </si>
  <si>
    <t xml:space="preserve"> 2021-2-26 1:23:29</t>
  </si>
  <si>
    <t xml:space="preserve"> 2021-2-26 1:33:29</t>
  </si>
  <si>
    <t xml:space="preserve"> 2021-2-26 1:43:29</t>
  </si>
  <si>
    <t xml:space="preserve"> 2021-2-26 1:53:29</t>
  </si>
  <si>
    <t xml:space="preserve"> 2021-2-26 2:3:29</t>
  </si>
  <si>
    <t xml:space="preserve"> 2021-2-26 2:13:29</t>
  </si>
  <si>
    <t xml:space="preserve"> 2021-2-26 2:23:29</t>
  </si>
  <si>
    <t xml:space="preserve"> 2021-2-26 2:33:29</t>
  </si>
  <si>
    <t xml:space="preserve"> 2021-2-26 2:43:29</t>
  </si>
  <si>
    <t xml:space="preserve"> 2021-2-26 2:53:29</t>
  </si>
  <si>
    <t xml:space="preserve"> 2021-2-26 3:3:29</t>
  </si>
  <si>
    <t xml:space="preserve"> 2021-2-26 3:13:29</t>
  </si>
  <si>
    <t xml:space="preserve"> 2021-2-26 3:23:29</t>
  </si>
  <si>
    <t xml:space="preserve"> 2021-2-26 3:33:29</t>
  </si>
  <si>
    <t xml:space="preserve"> 2021-2-26 3:43:29</t>
  </si>
  <si>
    <t xml:space="preserve"> 2021-2-26 3:53:29</t>
  </si>
  <si>
    <t xml:space="preserve"> 2021-2-26 4:3:29</t>
  </si>
  <si>
    <t xml:space="preserve"> 2021-2-26 4:13:29</t>
  </si>
  <si>
    <t xml:space="preserve"> 2021-2-26 4:23:29</t>
  </si>
  <si>
    <t xml:space="preserve"> 2021-2-26 4:33:29</t>
  </si>
  <si>
    <t xml:space="preserve"> 2021-2-26 4:43:29</t>
  </si>
  <si>
    <t xml:space="preserve"> 2021-2-26 4:53:29</t>
  </si>
  <si>
    <t xml:space="preserve"> 2021-2-26 5:3:29</t>
  </si>
  <si>
    <t xml:space="preserve"> 2021-2-26 5:13:29</t>
  </si>
  <si>
    <t xml:space="preserve"> 2021-2-26 5:23:29</t>
  </si>
  <si>
    <t xml:space="preserve"> 2021-2-26 5:33:29</t>
  </si>
  <si>
    <t xml:space="preserve"> 2021-2-26 5:43:29</t>
  </si>
  <si>
    <t xml:space="preserve"> 2021-2-26 5:53:29</t>
  </si>
  <si>
    <t xml:space="preserve"> 2021-2-26 6:3:29</t>
  </si>
  <si>
    <t xml:space="preserve"> 2021-2-26 6:13:29</t>
  </si>
  <si>
    <t xml:space="preserve"> 2021-2-26 6:23:29</t>
  </si>
  <si>
    <t xml:space="preserve"> 2021-2-26 6:33:29</t>
  </si>
  <si>
    <t xml:space="preserve"> 2021-2-26 6:43:29</t>
  </si>
  <si>
    <t xml:space="preserve"> 2021-2-26 6:53:29</t>
  </si>
  <si>
    <t xml:space="preserve"> 2021-2-26 7:3:29</t>
  </si>
  <si>
    <t xml:space="preserve"> 2021-2-26 7:13:29</t>
  </si>
  <si>
    <t xml:space="preserve"> 2021-2-26 7:23:29</t>
  </si>
  <si>
    <t xml:space="preserve"> 2021-2-26 7:33:29</t>
  </si>
  <si>
    <t xml:space="preserve"> 2021-2-26 7:43:29</t>
  </si>
  <si>
    <t xml:space="preserve"> 2021-2-26 7:53:29</t>
  </si>
  <si>
    <t xml:space="preserve"> 2021-2-26 8:3:29</t>
  </si>
  <si>
    <t xml:space="preserve"> 2021-2-26 8:13:29</t>
  </si>
  <si>
    <t xml:space="preserve"> 2021-2-26 8:23:29</t>
  </si>
  <si>
    <t xml:space="preserve"> 2021-2-26 8:33:29</t>
  </si>
  <si>
    <t xml:space="preserve"> 2021-2-26 8:43:29</t>
  </si>
  <si>
    <t xml:space="preserve"> 2021-2-26 8:53:29</t>
  </si>
  <si>
    <t xml:space="preserve"> 2021-2-26 9:3:29</t>
  </si>
  <si>
    <t xml:space="preserve"> 2021-2-26 9:13:29</t>
  </si>
  <si>
    <t xml:space="preserve"> 2021-2-26 9:23:29</t>
  </si>
  <si>
    <t xml:space="preserve"> 2021-2-26 9:33:29</t>
  </si>
  <si>
    <t xml:space="preserve"> 2021-2-26 9:43:29</t>
  </si>
  <si>
    <t xml:space="preserve"> 2021-2-26 9:53:29</t>
  </si>
  <si>
    <t xml:space="preserve"> 2021-2-26 10:3:29</t>
  </si>
  <si>
    <t xml:space="preserve"> 2021-2-26 10:13:29</t>
  </si>
  <si>
    <t xml:space="preserve"> 2021-2-26 10:23:29</t>
  </si>
  <si>
    <t xml:space="preserve"> 2021-2-26 10:33:29</t>
  </si>
  <si>
    <t xml:space="preserve"> 2021-2-26 10:43:29</t>
  </si>
  <si>
    <t xml:space="preserve"> 2021-2-26 10:53:29</t>
  </si>
  <si>
    <t xml:space="preserve"> 2021-2-26 11:3:29</t>
  </si>
  <si>
    <t xml:space="preserve"> 2021-2-26 11:13:29</t>
  </si>
  <si>
    <t xml:space="preserve"> 2021-2-26 11:23:29</t>
  </si>
  <si>
    <t xml:space="preserve"> 2021-2-26 11:33:29</t>
  </si>
  <si>
    <t xml:space="preserve"> 2021-2-26 11:43:29</t>
  </si>
  <si>
    <t xml:space="preserve"> 2021-2-26 11:53:29</t>
  </si>
  <si>
    <t xml:space="preserve"> 2021-2-26 12:3:29</t>
  </si>
  <si>
    <t xml:space="preserve"> 2021-2-26 12:13:29</t>
  </si>
  <si>
    <t xml:space="preserve"> 2021-2-26 12:23:29</t>
  </si>
  <si>
    <t xml:space="preserve"> 2021-2-26 12:33:29</t>
  </si>
  <si>
    <t xml:space="preserve"> 2021-2-26 12:43:29</t>
  </si>
  <si>
    <t xml:space="preserve"> 2021-2-26 12:53:29</t>
  </si>
  <si>
    <t xml:space="preserve"> 2021-2-26 13:3:29</t>
  </si>
  <si>
    <t xml:space="preserve"> 2021-2-26 13:13:29</t>
  </si>
  <si>
    <t xml:space="preserve"> 2021-2-26 13:23:29</t>
  </si>
  <si>
    <t xml:space="preserve"> 2021-2-26 13:33:29</t>
  </si>
  <si>
    <t xml:space="preserve"> 2021-2-26 13:43:29</t>
  </si>
  <si>
    <t xml:space="preserve"> 2021-2-26 13:53:29</t>
  </si>
  <si>
    <t xml:space="preserve"> 2021-2-26 14:3:29</t>
  </si>
  <si>
    <t xml:space="preserve"> 2021-2-26 14:13:29</t>
  </si>
  <si>
    <t xml:space="preserve"> 2021-2-26 14:23:29</t>
  </si>
  <si>
    <t xml:space="preserve"> 2021-2-26 14:33:29</t>
  </si>
  <si>
    <t xml:space="preserve"> 2021-2-26 14:43:29</t>
  </si>
  <si>
    <t xml:space="preserve"> 2021-2-26 14:53:29</t>
  </si>
  <si>
    <t xml:space="preserve"> 2021-2-26 15:3:29</t>
  </si>
  <si>
    <t xml:space="preserve"> 2021-2-26 15:13:29</t>
  </si>
  <si>
    <t xml:space="preserve"> 2021-2-26 15:23:29</t>
  </si>
  <si>
    <t xml:space="preserve"> 2021-2-26 15:33:29</t>
  </si>
  <si>
    <t xml:space="preserve"> 2021-2-26 15:43:29</t>
  </si>
  <si>
    <t xml:space="preserve"> 2021-2-26 15:53:29</t>
  </si>
  <si>
    <t xml:space="preserve"> 2021-2-26 16:3:29</t>
  </si>
  <si>
    <t xml:space="preserve"> 2021-2-26 16:13:29</t>
  </si>
  <si>
    <t xml:space="preserve"> 2021-2-26 16:23:29</t>
  </si>
  <si>
    <t xml:space="preserve"> 2021-2-26 16:33:29</t>
  </si>
  <si>
    <t xml:space="preserve"> 2021-2-26 16:43:29</t>
  </si>
  <si>
    <t xml:space="preserve"> 2021-2-26 16:53:29</t>
  </si>
  <si>
    <t xml:space="preserve"> 2021-2-26 17:3:29</t>
  </si>
  <si>
    <t xml:space="preserve"> 2021-2-26 17:13:29</t>
  </si>
  <si>
    <t xml:space="preserve"> 2021-2-26 17:23:29</t>
  </si>
  <si>
    <t xml:space="preserve"> 2021-2-26 17:33:29</t>
  </si>
  <si>
    <t xml:space="preserve"> 2021-2-26 17:43:29</t>
  </si>
  <si>
    <t xml:space="preserve"> 2021-2-26 17:53:29</t>
  </si>
  <si>
    <t xml:space="preserve"> 2021-2-26 18:3:29</t>
  </si>
  <si>
    <t xml:space="preserve"> 2021-2-26 18:13:29</t>
  </si>
  <si>
    <t xml:space="preserve"> 2021-2-26 18:23:29</t>
  </si>
  <si>
    <t xml:space="preserve"> 2021-2-26 18:33:29</t>
  </si>
  <si>
    <t xml:space="preserve"> 2021-2-26 18:43:29</t>
  </si>
  <si>
    <t xml:space="preserve"> 2021-2-26 18:53:29</t>
  </si>
  <si>
    <t xml:space="preserve"> 2021-2-26 19:3:29</t>
  </si>
  <si>
    <t xml:space="preserve"> 2021-2-26 19:13:29</t>
  </si>
  <si>
    <t xml:space="preserve"> 2021-2-26 19:23:29</t>
  </si>
  <si>
    <t xml:space="preserve"> 2021-2-26 19:33:29</t>
  </si>
  <si>
    <t xml:space="preserve"> 2021-2-26 19:43:29</t>
  </si>
  <si>
    <t xml:space="preserve"> 2021-2-26 19:53:29</t>
  </si>
  <si>
    <t xml:space="preserve"> 2021-2-26 20:3:29</t>
  </si>
  <si>
    <t xml:space="preserve"> 2021-2-26 20:13:29</t>
  </si>
  <si>
    <t xml:space="preserve"> 2021-2-26 20:23:29</t>
  </si>
  <si>
    <t xml:space="preserve"> 2021-2-26 20:33:29</t>
  </si>
  <si>
    <t xml:space="preserve"> 2021-2-26 20:43:29</t>
  </si>
  <si>
    <t xml:space="preserve"> 2021-2-26 20:53:29</t>
  </si>
  <si>
    <t xml:space="preserve"> 2021-2-26 21:3:29</t>
  </si>
  <si>
    <t xml:space="preserve"> 2021-2-26 21:13:29</t>
  </si>
  <si>
    <t xml:space="preserve"> 2021-2-26 21:23:29</t>
  </si>
  <si>
    <t xml:space="preserve"> 2021-2-26 21:33:29</t>
  </si>
  <si>
    <t xml:space="preserve"> 2021-2-26 21:43:29</t>
  </si>
  <si>
    <t xml:space="preserve"> 2021-2-26 21:53:29</t>
  </si>
  <si>
    <t xml:space="preserve"> 2021-2-26 22:3:29</t>
  </si>
  <si>
    <t xml:space="preserve"> 2021-2-26 22:13:29</t>
  </si>
  <si>
    <t xml:space="preserve"> 2021-2-26 22:23:29</t>
  </si>
  <si>
    <t xml:space="preserve"> 2021-2-26 22:33:29</t>
  </si>
  <si>
    <t xml:space="preserve"> 2021-2-26 22:43:29</t>
  </si>
  <si>
    <t xml:space="preserve"> 2021-2-26 22:53:29</t>
  </si>
  <si>
    <t xml:space="preserve"> 2021-2-26 23:3:29</t>
  </si>
  <si>
    <t xml:space="preserve"> 2021-2-26 23:13:29</t>
  </si>
  <si>
    <t xml:space="preserve"> 2021-2-26 23:23:29</t>
  </si>
  <si>
    <t xml:space="preserve"> 2021-2-26 23:33:29</t>
  </si>
  <si>
    <t xml:space="preserve"> 2021-2-26 23:43:29</t>
  </si>
  <si>
    <t xml:space="preserve"> 2021-2-26 23:53:29</t>
  </si>
  <si>
    <t xml:space="preserve"> 2021-2-27 0:3:29</t>
  </si>
  <si>
    <t xml:space="preserve"> 2021-2-27 0:13:29</t>
  </si>
  <si>
    <t xml:space="preserve"> 2021-2-27 0:23:29</t>
  </si>
  <si>
    <t xml:space="preserve"> 2021-2-27 0:33:29</t>
  </si>
  <si>
    <t xml:space="preserve"> 2021-2-27 0:43:29</t>
  </si>
  <si>
    <t xml:space="preserve"> 2021-2-27 0:53:29</t>
  </si>
  <si>
    <t xml:space="preserve"> 2021-2-27 1:3:29</t>
  </si>
  <si>
    <t xml:space="preserve"> 2021-2-27 1:13:29</t>
  </si>
  <si>
    <t xml:space="preserve"> 2021-2-27 1:23:29</t>
  </si>
  <si>
    <t xml:space="preserve"> 2021-2-27 1:33:29</t>
  </si>
  <si>
    <t xml:space="preserve"> 2021-2-27 1:43:29</t>
  </si>
  <si>
    <t xml:space="preserve"> 2021-2-27 1:53:29</t>
  </si>
  <si>
    <t xml:space="preserve"> 2021-2-27 2:3:29</t>
  </si>
  <si>
    <t xml:space="preserve"> 2021-2-27 2:13:29</t>
  </si>
  <si>
    <t xml:space="preserve"> 2021-2-27 2:23:29</t>
  </si>
  <si>
    <t xml:space="preserve"> 2021-2-27 2:33:29</t>
  </si>
  <si>
    <t xml:space="preserve"> 2021-2-27 2:43:29</t>
  </si>
  <si>
    <t xml:space="preserve"> 2021-2-27 2:53:29</t>
  </si>
  <si>
    <t xml:space="preserve"> 2021-2-27 3:3:29</t>
  </si>
  <si>
    <t xml:space="preserve"> 2021-2-27 3:13:29</t>
  </si>
  <si>
    <t xml:space="preserve"> 2021-2-27 3:23:29</t>
  </si>
  <si>
    <t xml:space="preserve"> 2021-2-27 3:33:29</t>
  </si>
  <si>
    <t xml:space="preserve"> 2021-2-27 3:43:29</t>
  </si>
  <si>
    <t xml:space="preserve"> 2021-2-27 3:53:29</t>
  </si>
  <si>
    <t xml:space="preserve"> 2021-2-27 4:3:29</t>
  </si>
  <si>
    <t xml:space="preserve"> 2021-2-27 4:13:29</t>
  </si>
  <si>
    <t xml:space="preserve"> 2021-2-27 4:23:29</t>
  </si>
  <si>
    <t xml:space="preserve"> 2021-2-27 4:33:29</t>
  </si>
  <si>
    <t xml:space="preserve"> 2021-2-27 4:43:29</t>
  </si>
  <si>
    <t xml:space="preserve"> 2021-2-27 4:53:29</t>
  </si>
  <si>
    <t xml:space="preserve"> 2021-2-27 5:3:29</t>
  </si>
  <si>
    <t xml:space="preserve"> 2021-2-27 5:13:29</t>
  </si>
  <si>
    <t xml:space="preserve"> 2021-2-27 5:23:29</t>
  </si>
  <si>
    <t xml:space="preserve"> 2021-2-27 5:33:29</t>
  </si>
  <si>
    <t xml:space="preserve"> 2021-2-27 5:43:29</t>
  </si>
  <si>
    <t xml:space="preserve"> 2021-2-27 5:53:29</t>
  </si>
  <si>
    <t xml:space="preserve"> 2021-2-27 6:3:29</t>
  </si>
  <si>
    <t xml:space="preserve"> 2021-2-27 6:13:29</t>
  </si>
  <si>
    <t xml:space="preserve"> 2021-2-27 6:23:29</t>
  </si>
  <si>
    <t xml:space="preserve"> 2021-2-27 6:33:29</t>
  </si>
  <si>
    <t xml:space="preserve"> 2021-2-27 6:43:29</t>
  </si>
  <si>
    <t xml:space="preserve"> 2021-2-27 6:53:29</t>
  </si>
  <si>
    <t xml:space="preserve"> 2021-2-27 7:3:29</t>
  </si>
  <si>
    <t xml:space="preserve"> 2021-2-27 7:13:29</t>
  </si>
  <si>
    <t xml:space="preserve"> 2021-2-27 7:23:29</t>
  </si>
  <si>
    <t xml:space="preserve"> 2021-2-27 7:33:29</t>
  </si>
  <si>
    <t xml:space="preserve"> 2021-2-27 7:43:29</t>
  </si>
  <si>
    <t xml:space="preserve"> 2021-2-27 7:53:29</t>
  </si>
  <si>
    <t xml:space="preserve"> 2021-2-27 8:3:29</t>
  </si>
  <si>
    <t xml:space="preserve"> 2021-2-27 8:13:29</t>
  </si>
  <si>
    <t xml:space="preserve"> 2021-2-27 8:23:29</t>
  </si>
  <si>
    <t xml:space="preserve"> 2021-2-27 8:33:29</t>
  </si>
  <si>
    <t xml:space="preserve"> 2021-2-27 8:43:29</t>
  </si>
  <si>
    <t xml:space="preserve"> 2021-2-27 8:53:29</t>
  </si>
  <si>
    <t xml:space="preserve"> 2021-2-27 9:3:29</t>
  </si>
  <si>
    <t xml:space="preserve"> 2021-2-27 9:13:29</t>
  </si>
  <si>
    <t xml:space="preserve"> 2021-2-27 9:23:29</t>
  </si>
  <si>
    <t xml:space="preserve"> 2021-2-27 9:33:29</t>
  </si>
  <si>
    <t xml:space="preserve"> 2021-2-27 9:43:29</t>
  </si>
  <si>
    <t xml:space="preserve"> 2021-2-27 9:53:29</t>
  </si>
  <si>
    <t xml:space="preserve"> 2021-2-27 10:3:29</t>
  </si>
  <si>
    <t xml:space="preserve"> 2021-2-27 10:13:29</t>
  </si>
  <si>
    <t xml:space="preserve"> 2021-2-27 10:23:29</t>
  </si>
  <si>
    <t xml:space="preserve"> 2021-2-27 10:33:29</t>
  </si>
  <si>
    <t xml:space="preserve"> 2021-2-27 10:43:29</t>
  </si>
  <si>
    <t xml:space="preserve"> 2021-2-27 10:53:29</t>
  </si>
  <si>
    <t xml:space="preserve"> 2021-2-27 11:3:29</t>
  </si>
  <si>
    <t xml:space="preserve"> 2021-2-27 11:13:29</t>
  </si>
  <si>
    <t xml:space="preserve"> 2021-2-27 11:23:29</t>
  </si>
  <si>
    <t xml:space="preserve"> 2021-2-27 11:33:29</t>
  </si>
  <si>
    <t xml:space="preserve"> 2021-2-27 11:43:29</t>
  </si>
  <si>
    <t xml:space="preserve"> 2021-2-27 11:53:29</t>
  </si>
  <si>
    <t xml:space="preserve"> 2021-2-27 12:3:29</t>
  </si>
  <si>
    <t xml:space="preserve"> 2021-2-27 12:13:29</t>
  </si>
  <si>
    <t xml:space="preserve"> 2021-2-27 12:23:29</t>
  </si>
  <si>
    <t xml:space="preserve"> 2021-2-27 12:33:29</t>
  </si>
  <si>
    <t xml:space="preserve"> 2021-2-27 12:43:29</t>
  </si>
  <si>
    <t xml:space="preserve"> 2021-2-27 12:53:29</t>
  </si>
  <si>
    <t xml:space="preserve"> 2021-2-27 13:3:29</t>
  </si>
  <si>
    <t xml:space="preserve"> 2021-2-27 13:13:29</t>
  </si>
  <si>
    <t xml:space="preserve"> 2021-2-27 13:23:29</t>
  </si>
  <si>
    <t xml:space="preserve"> 2021-2-27 13:33:29</t>
  </si>
  <si>
    <t xml:space="preserve"> 2021-2-27 13:43:29</t>
  </si>
  <si>
    <t xml:space="preserve"> 2021-2-27 13:53:29</t>
  </si>
  <si>
    <t xml:space="preserve"> 2021-2-27 14:3:29</t>
  </si>
  <si>
    <t xml:space="preserve"> 2021-2-27 14:13:29</t>
  </si>
  <si>
    <t xml:space="preserve"> 2021-2-27 14:23:29</t>
  </si>
  <si>
    <t xml:space="preserve"> 2021-2-27 14:33:29</t>
  </si>
  <si>
    <t xml:space="preserve"> 2021-2-27 14:43:29</t>
  </si>
  <si>
    <t xml:space="preserve"> 2021-2-27 14:53:29</t>
  </si>
  <si>
    <t xml:space="preserve"> 2021-2-27 15:3:29</t>
  </si>
  <si>
    <t xml:space="preserve"> 2021-2-27 15:13:29</t>
  </si>
  <si>
    <t xml:space="preserve"> 2021-2-27 15:23:29</t>
  </si>
  <si>
    <t xml:space="preserve"> 2021-2-27 15:33:29</t>
  </si>
  <si>
    <t xml:space="preserve"> 2021-2-27 15:43:29</t>
  </si>
  <si>
    <t xml:space="preserve"> 2021-2-27 15:53:29</t>
  </si>
  <si>
    <t xml:space="preserve"> 2021-2-27 16:3:29</t>
  </si>
  <si>
    <t xml:space="preserve"> 2021-2-27 16:13:29</t>
  </si>
  <si>
    <t xml:space="preserve"> 2021-2-27 16:23:29</t>
  </si>
  <si>
    <t xml:space="preserve"> 2021-2-27 16:33:29</t>
  </si>
  <si>
    <t xml:space="preserve"> 2021-2-27 16:43:29</t>
  </si>
  <si>
    <t xml:space="preserve"> 2021-2-27 16:53:29</t>
  </si>
  <si>
    <t xml:space="preserve"> 2021-2-27 17:3:29</t>
  </si>
  <si>
    <t xml:space="preserve"> 2021-2-27 17:13:29</t>
  </si>
  <si>
    <t xml:space="preserve"> 2021-2-27 17:23:29</t>
  </si>
  <si>
    <t xml:space="preserve"> 2021-2-27 17:33:29</t>
  </si>
  <si>
    <t xml:space="preserve"> 2021-2-27 17:43:29</t>
  </si>
  <si>
    <t xml:space="preserve"> 2021-2-27 17:53:29</t>
  </si>
  <si>
    <t xml:space="preserve"> 2021-2-27 18:3:29</t>
  </si>
  <si>
    <t xml:space="preserve"> 2021-2-27 18:13:29</t>
  </si>
  <si>
    <t xml:space="preserve"> 2021-2-27 18:23:29</t>
  </si>
  <si>
    <t xml:space="preserve"> 2021-2-27 18:33:29</t>
  </si>
  <si>
    <t xml:space="preserve"> 2021-2-27 18:43:29</t>
  </si>
  <si>
    <t xml:space="preserve"> 2021-2-27 18:53:29</t>
  </si>
  <si>
    <t xml:space="preserve"> 2021-2-27 19:3:29</t>
  </si>
  <si>
    <t xml:space="preserve"> 2021-2-27 19:13:29</t>
  </si>
  <si>
    <t xml:space="preserve"> 2021-2-27 19:23:29</t>
  </si>
  <si>
    <t xml:space="preserve"> 2021-2-27 19:33:29</t>
  </si>
  <si>
    <t xml:space="preserve"> 2021-2-27 19:43:29</t>
  </si>
  <si>
    <t xml:space="preserve"> 2021-2-27 19:53:29</t>
  </si>
  <si>
    <t xml:space="preserve"> 2021-2-27 20:3:29</t>
  </si>
  <si>
    <t xml:space="preserve"> 2021-2-27 20:13:29</t>
  </si>
  <si>
    <t xml:space="preserve"> 2021-2-27 20:23:29</t>
  </si>
  <si>
    <t xml:space="preserve"> 2021-2-27 20:33:29</t>
  </si>
  <si>
    <t xml:space="preserve"> 2021-2-27 20:43:29</t>
  </si>
  <si>
    <t xml:space="preserve"> 2021-2-27 20:53:29</t>
  </si>
  <si>
    <t xml:space="preserve"> 2021-2-27 21:3:29</t>
  </si>
  <si>
    <t xml:space="preserve"> 2021-2-27 21:13:29</t>
  </si>
  <si>
    <t xml:space="preserve"> 2021-2-27 21:23:29</t>
  </si>
  <si>
    <t xml:space="preserve"> 2021-2-27 21:33:29</t>
  </si>
  <si>
    <t xml:space="preserve"> 2021-2-27 21:43:29</t>
  </si>
  <si>
    <t xml:space="preserve"> 2021-2-27 21:53:29</t>
  </si>
  <si>
    <t xml:space="preserve"> 2021-2-27 22:3:29</t>
  </si>
  <si>
    <t xml:space="preserve"> 2021-2-27 22:13:29</t>
  </si>
  <si>
    <t xml:space="preserve"> 2021-2-27 22:23:29</t>
  </si>
  <si>
    <t xml:space="preserve"> 2021-2-27 22:33:29</t>
  </si>
  <si>
    <t xml:space="preserve"> 2021-2-27 22:43:29</t>
  </si>
  <si>
    <t xml:space="preserve"> 2021-2-27 22:53:29</t>
  </si>
  <si>
    <t xml:space="preserve"> 2021-2-27 23:3:29</t>
  </si>
  <si>
    <t xml:space="preserve"> 2021-2-27 23:13:29</t>
  </si>
  <si>
    <t xml:space="preserve"> 2021-2-27 23:23:29</t>
  </si>
  <si>
    <t xml:space="preserve"> 2021-2-27 23:33:29</t>
  </si>
  <si>
    <t xml:space="preserve"> 2021-2-27 23:43:29</t>
  </si>
  <si>
    <t xml:space="preserve"> 2021-2-27 23:53:29</t>
  </si>
  <si>
    <t xml:space="preserve"> 2021-2-28 0:3:29</t>
  </si>
  <si>
    <t xml:space="preserve"> 2021-2-28 0:13:29</t>
  </si>
  <si>
    <t xml:space="preserve"> 2021-2-28 0:23:29</t>
  </si>
  <si>
    <t xml:space="preserve"> 2021-2-28 0:33:29</t>
  </si>
  <si>
    <t xml:space="preserve"> 2021-2-28 0:43:29</t>
  </si>
  <si>
    <t xml:space="preserve"> 2021-2-28 0:53:29</t>
  </si>
  <si>
    <t xml:space="preserve"> 2021-2-28 1:3:29</t>
  </si>
  <si>
    <t xml:space="preserve"> 2021-2-28 1:13:29</t>
  </si>
  <si>
    <t xml:space="preserve"> 2021-2-28 1:23:29</t>
  </si>
  <si>
    <t xml:space="preserve"> 2021-2-28 1:33:29</t>
  </si>
  <si>
    <t xml:space="preserve"> 2021-2-28 1:43:29</t>
  </si>
  <si>
    <t xml:space="preserve"> 2021-2-28 1:53:29</t>
  </si>
  <si>
    <t xml:space="preserve"> 2021-2-28 2:3:29</t>
  </si>
  <si>
    <t xml:space="preserve"> 2021-2-28 2:13:29</t>
  </si>
  <si>
    <t xml:space="preserve"> 2021-2-28 2:23:29</t>
  </si>
  <si>
    <t xml:space="preserve"> 2021-2-28 2:33:29</t>
  </si>
  <si>
    <t xml:space="preserve"> 2021-2-28 2:43:29</t>
  </si>
  <si>
    <t xml:space="preserve"> 2021-2-28 2:53:29</t>
  </si>
  <si>
    <t xml:space="preserve"> 2021-2-28 3:3:29</t>
  </si>
  <si>
    <t xml:space="preserve"> 2021-2-28 3:13:29</t>
  </si>
  <si>
    <t xml:space="preserve"> 2021-2-28 3:23:29</t>
  </si>
  <si>
    <t xml:space="preserve"> 2021-2-28 3:33:29</t>
  </si>
  <si>
    <t xml:space="preserve"> 2021-2-28 3:43:29</t>
  </si>
  <si>
    <t xml:space="preserve"> 2021-2-28 3:53:29</t>
  </si>
  <si>
    <t xml:space="preserve"> 2021-2-28 4:3:29</t>
  </si>
  <si>
    <t xml:space="preserve"> 2021-2-28 4:13:29</t>
  </si>
  <si>
    <t xml:space="preserve"> 2021-2-28 4:23:29</t>
  </si>
  <si>
    <t xml:space="preserve"> 2021-2-28 4:33:29</t>
  </si>
  <si>
    <t xml:space="preserve"> 2021-2-28 4:43:29</t>
  </si>
  <si>
    <t xml:space="preserve"> 2021-2-28 4:53:29</t>
  </si>
  <si>
    <t xml:space="preserve"> 2021-2-28 5:3:29</t>
  </si>
  <si>
    <t xml:space="preserve"> 2021-2-28 5:13:29</t>
  </si>
  <si>
    <t xml:space="preserve"> 2021-2-28 5:23:29</t>
  </si>
  <si>
    <t xml:space="preserve"> 2021-2-28 5:33:29</t>
  </si>
  <si>
    <t xml:space="preserve"> 2021-2-28 5:43:29</t>
  </si>
  <si>
    <t xml:space="preserve"> 2021-2-28 5:53:29</t>
  </si>
  <si>
    <t xml:space="preserve"> 2021-2-28 6:3:29</t>
  </si>
  <si>
    <t xml:space="preserve"> 2021-2-28 6:13:29</t>
  </si>
  <si>
    <t xml:space="preserve"> 2021-2-28 6:23:29</t>
  </si>
  <si>
    <t xml:space="preserve"> 2021-2-28 6:33:29</t>
  </si>
  <si>
    <t xml:space="preserve"> 2021-2-28 6:43:29</t>
  </si>
  <si>
    <t xml:space="preserve"> 2021-2-28 6:53:29</t>
  </si>
  <si>
    <t xml:space="preserve"> 2021-2-28 7:3:29</t>
  </si>
  <si>
    <t xml:space="preserve"> 2021-2-28 7:13:29</t>
  </si>
  <si>
    <t xml:space="preserve"> 2021-2-28 7:23:29</t>
  </si>
  <si>
    <t xml:space="preserve"> 2021-2-28 7:33:29</t>
  </si>
  <si>
    <t xml:space="preserve"> 2021-2-28 7:43:29</t>
  </si>
  <si>
    <t xml:space="preserve"> 2021-2-28 7:53:29</t>
  </si>
  <si>
    <t xml:space="preserve"> 2021-2-28 8:3:29</t>
  </si>
  <si>
    <t xml:space="preserve"> 2021-2-28 8:13:29</t>
  </si>
  <si>
    <t xml:space="preserve"> 2021-2-28 8:23:29</t>
  </si>
  <si>
    <t xml:space="preserve"> 2021-2-28 8:33:29</t>
  </si>
  <si>
    <t xml:space="preserve"> 2021-2-28 8:43:29</t>
  </si>
  <si>
    <t xml:space="preserve"> 2021-2-28 8:53:29</t>
  </si>
  <si>
    <t xml:space="preserve"> 2021-2-28 9:3:29</t>
  </si>
  <si>
    <t xml:space="preserve"> 2021-2-28 9:13:29</t>
  </si>
  <si>
    <t xml:space="preserve"> 2021-2-28 9:23:29</t>
  </si>
  <si>
    <t xml:space="preserve"> 2021-2-28 9:33:29</t>
  </si>
  <si>
    <t xml:space="preserve"> 2021-2-28 9:43:29</t>
  </si>
  <si>
    <t xml:space="preserve"> 2021-2-28 9:53:29</t>
  </si>
  <si>
    <t xml:space="preserve"> 2021-2-28 10:3:29</t>
  </si>
  <si>
    <t xml:space="preserve"> 2021-2-28 10:13:29</t>
  </si>
  <si>
    <t xml:space="preserve"> 2021-2-28 10:23:29</t>
  </si>
  <si>
    <t xml:space="preserve"> 2021-2-28 10:33:29</t>
  </si>
  <si>
    <t xml:space="preserve"> 2021-2-28 10:43:29</t>
  </si>
  <si>
    <t xml:space="preserve"> 2021-2-28 10:53:29</t>
  </si>
  <si>
    <t xml:space="preserve"> 2021-2-28 11:3:29</t>
  </si>
  <si>
    <t xml:space="preserve"> 2021-2-28 11:13:29</t>
  </si>
  <si>
    <t xml:space="preserve"> 2021-2-28 11:23:29</t>
  </si>
  <si>
    <t xml:space="preserve"> 2021-2-28 11:33:29</t>
  </si>
  <si>
    <t xml:space="preserve"> 2021-2-28 11:43:29</t>
  </si>
  <si>
    <t xml:space="preserve"> 2021-2-28 11:53:29</t>
  </si>
  <si>
    <t xml:space="preserve"> 2021-2-28 12:3:29</t>
  </si>
  <si>
    <t xml:space="preserve"> 2021-2-28 12:13:29</t>
  </si>
  <si>
    <t xml:space="preserve"> 2021-2-28 12:23:29</t>
  </si>
  <si>
    <t xml:space="preserve"> 2021-2-28 12:33:29</t>
  </si>
  <si>
    <t xml:space="preserve"> 2021-2-28 12:43:29</t>
  </si>
  <si>
    <t xml:space="preserve"> 2021-2-28 12:53:29</t>
  </si>
  <si>
    <t xml:space="preserve"> 2021-2-28 13:3:29</t>
  </si>
  <si>
    <t xml:space="preserve"> 2021-2-28 13:13:29</t>
  </si>
  <si>
    <t xml:space="preserve"> 2021-2-28 13:23:29</t>
  </si>
  <si>
    <t xml:space="preserve"> 2021-2-28 13:33:29</t>
  </si>
  <si>
    <t xml:space="preserve"> 2021-2-28 13:43:29</t>
  </si>
  <si>
    <t xml:space="preserve"> 2021-2-28 13:53:29</t>
  </si>
  <si>
    <t xml:space="preserve"> 2021-2-28 14:3:29</t>
  </si>
  <si>
    <t xml:space="preserve"> 2021-2-28 14:13:29</t>
  </si>
  <si>
    <t xml:space="preserve"> 2021-2-28 14:23:29</t>
  </si>
  <si>
    <t xml:space="preserve"> 2021-2-28 14:33:29</t>
  </si>
  <si>
    <t xml:space="preserve"> 2021-2-28 14:43:29</t>
  </si>
  <si>
    <t xml:space="preserve"> 2021-2-28 14:53:29</t>
  </si>
  <si>
    <t xml:space="preserve"> 2021-2-28 15:3:29</t>
  </si>
  <si>
    <t xml:space="preserve"> 2021-2-28 15:13:29</t>
  </si>
  <si>
    <t xml:space="preserve"> 2021-2-28 15:23:29</t>
  </si>
  <si>
    <t xml:space="preserve"> 2021-2-28 15:33:29</t>
  </si>
  <si>
    <t xml:space="preserve"> 2021-2-28 15:43:29</t>
  </si>
  <si>
    <t xml:space="preserve"> 2021-2-28 15:53:29</t>
  </si>
  <si>
    <t xml:space="preserve"> 2021-2-28 16:3:29</t>
  </si>
  <si>
    <t xml:space="preserve"> 2021-2-28 16:13:29</t>
  </si>
  <si>
    <t xml:space="preserve"> 2021-2-28 16:23:29</t>
  </si>
  <si>
    <t xml:space="preserve"> 2021-2-28 16:33:29</t>
  </si>
  <si>
    <t xml:space="preserve"> 2021-2-28 16:43:29</t>
  </si>
  <si>
    <t xml:space="preserve"> 2021-2-28 16:53:29</t>
  </si>
  <si>
    <t xml:space="preserve"> 2021-2-28 17:3:29</t>
  </si>
  <si>
    <t xml:space="preserve"> 2021-2-28 17:13:29</t>
  </si>
  <si>
    <t xml:space="preserve"> 2021-2-28 17:23:29</t>
  </si>
  <si>
    <t xml:space="preserve"> 2021-2-28 17:33:29</t>
  </si>
  <si>
    <t xml:space="preserve"> 2021-2-28 17:43:29</t>
  </si>
  <si>
    <t xml:space="preserve"> 2021-2-28 17:53:29</t>
  </si>
  <si>
    <t xml:space="preserve"> 2021-2-28 18:3:29</t>
  </si>
  <si>
    <t xml:space="preserve"> 2021-2-28 18:13:29</t>
  </si>
  <si>
    <t xml:space="preserve"> 2021-2-28 18:23:29</t>
  </si>
  <si>
    <t xml:space="preserve"> 2021-2-28 18:33:29</t>
  </si>
  <si>
    <t xml:space="preserve"> 2021-2-28 18:43:29</t>
  </si>
  <si>
    <t xml:space="preserve"> 2021-2-28 18:53:29</t>
  </si>
  <si>
    <t xml:space="preserve"> 2021-2-28 19:3:29</t>
  </si>
  <si>
    <t xml:space="preserve"> 2021-2-28 19:13:29</t>
  </si>
  <si>
    <t xml:space="preserve"> 2021-2-28 19:23:29</t>
  </si>
  <si>
    <t xml:space="preserve"> 2021-2-28 19:33:29</t>
  </si>
  <si>
    <t xml:space="preserve"> 2021-2-28 19:43:29</t>
  </si>
  <si>
    <t xml:space="preserve"> 2021-2-28 19:53:29</t>
  </si>
  <si>
    <t xml:space="preserve"> 2021-2-28 20:3:29</t>
  </si>
  <si>
    <t xml:space="preserve"> 2021-2-28 20:13:29</t>
  </si>
  <si>
    <t xml:space="preserve"> 2021-2-28 20:23:29</t>
  </si>
  <si>
    <t xml:space="preserve"> 2021-2-28 20:33:29</t>
  </si>
  <si>
    <t xml:space="preserve"> 2021-2-28 20:43:29</t>
  </si>
  <si>
    <t xml:space="preserve"> 2021-2-28 20:53:29</t>
  </si>
  <si>
    <t xml:space="preserve"> 2021-2-28 21:3:29</t>
  </si>
  <si>
    <t xml:space="preserve"> 2021-2-28 21:13:29</t>
  </si>
  <si>
    <t xml:space="preserve"> 2021-2-28 21:23:29</t>
  </si>
  <si>
    <t xml:space="preserve"> 2021-2-28 21:33:29</t>
  </si>
  <si>
    <t xml:space="preserve"> 2021-2-28 21:43:29</t>
  </si>
  <si>
    <t xml:space="preserve"> 2021-2-28 21:53:29</t>
  </si>
  <si>
    <t xml:space="preserve"> 2021-2-28 22:3:29</t>
  </si>
  <si>
    <t xml:space="preserve"> 2021-2-28 22:13:29</t>
  </si>
  <si>
    <t xml:space="preserve"> 2021-2-28 22:23:29</t>
  </si>
  <si>
    <t xml:space="preserve"> 2021-2-28 22:33:29</t>
  </si>
  <si>
    <t xml:space="preserve"> 2021-2-28 22:43:29</t>
  </si>
  <si>
    <t xml:space="preserve"> 2021-2-28 22:53:29</t>
  </si>
  <si>
    <t xml:space="preserve"> 2021-2-28 23:3:29</t>
  </si>
  <si>
    <t xml:space="preserve"> 2021-2-28 23:13:29</t>
  </si>
  <si>
    <t xml:space="preserve"> 2021-2-28 23:23:29</t>
  </si>
  <si>
    <t xml:space="preserve"> 2021-2-28 23:33:29</t>
  </si>
  <si>
    <t xml:space="preserve"> 2021-2-28 23:43:29</t>
  </si>
  <si>
    <t xml:space="preserve"> 2021-2-28 23:53:29</t>
  </si>
  <si>
    <t xml:space="preserve"> 2021-3-1 0:3:29</t>
  </si>
  <si>
    <t xml:space="preserve"> 2021-3-1 0:13:29</t>
  </si>
  <si>
    <t xml:space="preserve"> 2021-3-1 0:23:29</t>
  </si>
  <si>
    <t xml:space="preserve"> 2021-3-1 0:33:29</t>
  </si>
  <si>
    <t xml:space="preserve"> 2021-3-1 0:43:29</t>
  </si>
  <si>
    <t xml:space="preserve"> 2021-3-1 0:53:29</t>
  </si>
  <si>
    <t xml:space="preserve"> 2021-3-1 1:3:29</t>
  </si>
  <si>
    <t xml:space="preserve"> 2021-3-1 1:13:29</t>
  </si>
  <si>
    <t xml:space="preserve"> 2021-3-1 1:23:29</t>
  </si>
  <si>
    <t xml:space="preserve"> 2021-3-1 1:33:29</t>
  </si>
  <si>
    <t xml:space="preserve"> 2021-3-1 1:43:29</t>
  </si>
  <si>
    <t xml:space="preserve"> 2021-3-1 1:53:29</t>
  </si>
  <si>
    <t xml:space="preserve"> 2021-3-1 2:3:29</t>
  </si>
  <si>
    <t xml:space="preserve"> 2021-3-1 2:13:29</t>
  </si>
  <si>
    <t xml:space="preserve"> 2021-3-1 2:23:29</t>
  </si>
  <si>
    <t xml:space="preserve"> 2021-3-1 2:33:29</t>
  </si>
  <si>
    <t xml:space="preserve"> 2021-3-1 2:43:29</t>
  </si>
  <si>
    <t xml:space="preserve"> 2021-3-1 2:53:29</t>
  </si>
  <si>
    <t xml:space="preserve"> 2021-3-1 3:3:29</t>
  </si>
  <si>
    <t xml:space="preserve"> 2021-3-1 3:13:29</t>
  </si>
  <si>
    <t xml:space="preserve"> 2021-3-1 3:23:29</t>
  </si>
  <si>
    <t xml:space="preserve"> 2021-3-1 3:33:29</t>
  </si>
  <si>
    <t xml:space="preserve"> 2021-3-1 3:43:29</t>
  </si>
  <si>
    <t xml:space="preserve"> 2021-3-1 3:53:29</t>
  </si>
  <si>
    <t xml:space="preserve"> 2021-3-1 4:3:29</t>
  </si>
  <si>
    <t xml:space="preserve"> 2021-3-1 4:13:29</t>
  </si>
  <si>
    <t xml:space="preserve"> 2021-3-1 4:23:29</t>
  </si>
  <si>
    <t xml:space="preserve"> 2021-3-1 4:33:29</t>
  </si>
  <si>
    <t xml:space="preserve"> 2021-3-1 4:43:29</t>
  </si>
  <si>
    <t xml:space="preserve"> 2021-3-1 4:53:29</t>
  </si>
  <si>
    <t xml:space="preserve"> 2021-3-1 5:3:29</t>
  </si>
  <si>
    <t xml:space="preserve"> 2021-3-1 5:13:29</t>
  </si>
  <si>
    <t xml:space="preserve"> 2021-3-1 5:23:29</t>
  </si>
  <si>
    <t xml:space="preserve"> 2021-3-1 5:33:29</t>
  </si>
  <si>
    <t xml:space="preserve"> 2021-3-1 5:43:29</t>
  </si>
  <si>
    <t xml:space="preserve"> 2021-3-1 5:53:29</t>
  </si>
  <si>
    <t xml:space="preserve"> 2021-3-1 6:3:29</t>
  </si>
  <si>
    <t xml:space="preserve"> 2021-3-1 6:13:29</t>
  </si>
  <si>
    <t xml:space="preserve"> 2021-3-1 6:23:29</t>
  </si>
  <si>
    <t xml:space="preserve"> 2021-3-1 6:33:29</t>
  </si>
  <si>
    <t xml:space="preserve"> 2021-3-1 6:43:29</t>
  </si>
  <si>
    <t xml:space="preserve"> 2021-3-1 6:53:29</t>
  </si>
  <si>
    <t xml:space="preserve"> 2021-3-1 7:3:29</t>
  </si>
  <si>
    <t xml:space="preserve"> 2021-3-1 7:13:29</t>
  </si>
  <si>
    <t xml:space="preserve"> 2021-3-1 7:23:29</t>
  </si>
  <si>
    <t xml:space="preserve"> 2021-3-1 7:33:29</t>
  </si>
  <si>
    <t xml:space="preserve"> 2021-3-1 7:43:29</t>
  </si>
  <si>
    <t xml:space="preserve"> 2021-3-1 7:53:29</t>
  </si>
  <si>
    <t xml:space="preserve"> 2021-3-1 8:3:29</t>
  </si>
  <si>
    <t xml:space="preserve"> 2021-3-1 8:13:29</t>
  </si>
  <si>
    <t xml:space="preserve"> 2021-3-1 8:23:29</t>
  </si>
  <si>
    <t xml:space="preserve"> 2021-3-1 8:33:29</t>
  </si>
  <si>
    <t xml:space="preserve"> 2021-3-1 8:43:29</t>
  </si>
  <si>
    <t xml:space="preserve"> 2021-3-1 8:53:29</t>
  </si>
  <si>
    <t xml:space="preserve"> 2021-3-1 9:3:29</t>
  </si>
  <si>
    <t xml:space="preserve"> 2021-3-1 9:13:29</t>
  </si>
  <si>
    <t xml:space="preserve"> 2021-3-1 9:23:29</t>
  </si>
  <si>
    <t xml:space="preserve"> 2021-3-1 9:33:29</t>
  </si>
  <si>
    <t xml:space="preserve"> 2021-3-1 9:43:29</t>
  </si>
  <si>
    <t xml:space="preserve"> 2021-3-1 9:53:29</t>
  </si>
  <si>
    <t xml:space="preserve"> 2021-3-1 10:3:29</t>
  </si>
  <si>
    <t xml:space="preserve"> 2021-3-1 10:13:29</t>
  </si>
  <si>
    <t xml:space="preserve"> 2021-3-1 10:23:29</t>
  </si>
  <si>
    <t xml:space="preserve"> 2021-3-1 10:33:29</t>
  </si>
  <si>
    <t xml:space="preserve"> 2021-3-1 10:43:29</t>
  </si>
  <si>
    <t xml:space="preserve"> 2021-3-1 10:53:29</t>
  </si>
  <si>
    <t xml:space="preserve"> 2021-3-1 11:3:29</t>
  </si>
  <si>
    <t xml:space="preserve"> 2021-3-1 11:13:29</t>
  </si>
  <si>
    <t xml:space="preserve"> 2021-3-1 11:23:29</t>
  </si>
  <si>
    <t xml:space="preserve"> 2021-3-1 11:33:29</t>
  </si>
  <si>
    <t xml:space="preserve"> 2021-3-1 11:43:29</t>
  </si>
  <si>
    <t xml:space="preserve"> 2021-3-1 11:53:29</t>
  </si>
  <si>
    <t xml:space="preserve"> 2021-3-1 12:3:29</t>
  </si>
  <si>
    <t xml:space="preserve"> 2021-3-1 12:13:29</t>
  </si>
  <si>
    <t xml:space="preserve"> 2021-3-1 12:23:29</t>
  </si>
  <si>
    <t xml:space="preserve"> 2021-3-1 12:33:29</t>
  </si>
  <si>
    <t xml:space="preserve"> 2021-3-1 12:43:29</t>
  </si>
  <si>
    <t xml:space="preserve"> 2021-3-1 12:53:29</t>
  </si>
  <si>
    <t xml:space="preserve"> 2021-3-1 13:3:29</t>
  </si>
  <si>
    <t xml:space="preserve"> 2021-3-1 13:13:29</t>
  </si>
  <si>
    <t xml:space="preserve"> 2021-3-1 13:23:29</t>
  </si>
  <si>
    <t xml:space="preserve"> 2021-3-1 13:33:29</t>
  </si>
  <si>
    <t xml:space="preserve"> 2021-3-1 13:43:29</t>
  </si>
  <si>
    <t xml:space="preserve"> 2021-3-1 13:53:29</t>
  </si>
  <si>
    <t xml:space="preserve"> 2021-3-1 14:3:29</t>
  </si>
  <si>
    <t xml:space="preserve"> 2021-3-1 14:13:29</t>
  </si>
  <si>
    <t xml:space="preserve"> 2021-3-1 14:23:29</t>
  </si>
  <si>
    <t xml:space="preserve"> 2021-3-1 14:33:29</t>
  </si>
  <si>
    <t xml:space="preserve"> 2021-3-1 14:43:29</t>
  </si>
  <si>
    <t xml:space="preserve"> 2021-3-1 14:53:29</t>
  </si>
  <si>
    <t xml:space="preserve"> 2021-3-1 15:3:29</t>
  </si>
  <si>
    <t xml:space="preserve"> 2021-3-1 15:13:29</t>
  </si>
  <si>
    <t xml:space="preserve"> 2021-3-1 15:23:29</t>
  </si>
  <si>
    <t xml:space="preserve"> 2021-3-1 15:33:29</t>
  </si>
  <si>
    <t xml:space="preserve"> 2021-3-1 15:43:29</t>
  </si>
  <si>
    <t xml:space="preserve"> 2021-3-1 15:53:29</t>
  </si>
  <si>
    <t xml:space="preserve"> 2021-3-1 16:3:29</t>
  </si>
  <si>
    <t xml:space="preserve"> 2021-3-1 16:13:29</t>
  </si>
  <si>
    <t xml:space="preserve"> 2021-3-1 16:23:29</t>
  </si>
  <si>
    <t xml:space="preserve"> 2021-3-1 16:33:29</t>
  </si>
  <si>
    <t xml:space="preserve"> 2021-3-1 16:43:29</t>
  </si>
  <si>
    <t xml:space="preserve"> 2021-3-1 16:53:29</t>
  </si>
  <si>
    <t xml:space="preserve"> 2021-3-1 17:3:29</t>
  </si>
  <si>
    <t xml:space="preserve"> 2021-3-1 17:13:29</t>
  </si>
  <si>
    <t xml:space="preserve"> 2021-3-1 17:23:29</t>
  </si>
  <si>
    <t xml:space="preserve"> 2021-3-1 17:33:29</t>
  </si>
  <si>
    <t xml:space="preserve"> 2021-3-1 17:43:29</t>
  </si>
  <si>
    <t xml:space="preserve"> 2021-3-1 17:53:29</t>
  </si>
  <si>
    <t xml:space="preserve"> 2021-3-1 18:3:29</t>
  </si>
  <si>
    <t xml:space="preserve"> 2021-3-1 18:13:29</t>
  </si>
  <si>
    <t xml:space="preserve"> 2021-3-1 18:23:29</t>
  </si>
  <si>
    <t xml:space="preserve"> 2021-3-1 18:33:29</t>
  </si>
  <si>
    <t xml:space="preserve"> 2021-3-1 18:43:29</t>
  </si>
  <si>
    <t xml:space="preserve"> 2021-3-1 18:53:29</t>
  </si>
  <si>
    <t xml:space="preserve"> 2021-3-1 19:3:29</t>
  </si>
  <si>
    <t xml:space="preserve"> 2021-3-1 19:13:29</t>
  </si>
  <si>
    <t xml:space="preserve"> 2021-3-1 19:23:29</t>
  </si>
  <si>
    <t xml:space="preserve"> 2021-3-1 19:33:29</t>
  </si>
  <si>
    <t xml:space="preserve"> 2021-3-1 19:43:29</t>
  </si>
  <si>
    <t xml:space="preserve"> 2021-3-1 19:53:29</t>
  </si>
  <si>
    <t xml:space="preserve"> 2021-3-1 20:3:29</t>
  </si>
  <si>
    <t xml:space="preserve"> 2021-3-1 20:13:29</t>
  </si>
  <si>
    <t xml:space="preserve"> 2021-3-1 20:23:29</t>
  </si>
  <si>
    <t xml:space="preserve"> 2021-3-1 20:33:29</t>
  </si>
  <si>
    <t xml:space="preserve"> 2021-3-1 20:43:29</t>
  </si>
  <si>
    <t xml:space="preserve"> 2021-3-1 20:53:29</t>
  </si>
  <si>
    <t xml:space="preserve"> 2021-3-1 21:3:29</t>
  </si>
  <si>
    <t xml:space="preserve"> 2021-3-1 21:13:29</t>
  </si>
  <si>
    <t xml:space="preserve"> 2021-3-1 21:23:29</t>
  </si>
  <si>
    <t xml:space="preserve"> 2021-3-1 21:33:29</t>
  </si>
  <si>
    <t xml:space="preserve"> 2021-3-1 21:43:29</t>
  </si>
  <si>
    <t xml:space="preserve"> 2021-3-1 21:53:29</t>
  </si>
  <si>
    <t xml:space="preserve"> 2021-3-1 22:3:29</t>
  </si>
  <si>
    <t xml:space="preserve"> 2021-3-1 22:13:29</t>
  </si>
  <si>
    <t xml:space="preserve"> 2021-3-1 22:23:29</t>
  </si>
  <si>
    <t xml:space="preserve"> 2021-3-1 22:33:29</t>
  </si>
  <si>
    <t xml:space="preserve"> 2021-3-1 22:43:29</t>
  </si>
  <si>
    <t xml:space="preserve"> 2021-3-1 22:53:29</t>
  </si>
  <si>
    <t xml:space="preserve"> 2021-3-1 23:3:29</t>
  </si>
  <si>
    <t xml:space="preserve"> 2021-3-1 23:13:29</t>
  </si>
  <si>
    <t xml:space="preserve"> 2021-3-1 23:23:29</t>
  </si>
  <si>
    <t xml:space="preserve"> 2021-3-1 23:33:29</t>
  </si>
  <si>
    <t xml:space="preserve"> 2021-3-1 23:43:29</t>
  </si>
  <si>
    <t xml:space="preserve"> 2021-3-1 23:53:29</t>
  </si>
  <si>
    <t xml:space="preserve"> 2021-3-2 0:3:29</t>
  </si>
  <si>
    <t xml:space="preserve"> 2021-3-2 0:13:29</t>
  </si>
  <si>
    <t xml:space="preserve"> 2021-3-2 0:23:29</t>
  </si>
  <si>
    <t xml:space="preserve"> 2021-3-2 0:33:29</t>
  </si>
  <si>
    <t xml:space="preserve"> 2021-3-2 0:43:29</t>
  </si>
  <si>
    <t xml:space="preserve"> 2021-3-2 0:53:29</t>
  </si>
  <si>
    <t xml:space="preserve"> 2021-3-2 1:3:29</t>
  </si>
  <si>
    <t xml:space="preserve"> 2021-3-2 1:13:29</t>
  </si>
  <si>
    <t xml:space="preserve"> 2021-3-2 1:23:29</t>
  </si>
  <si>
    <t xml:space="preserve"> 2021-3-2 1:33:29</t>
  </si>
  <si>
    <t xml:space="preserve"> 2021-3-2 1:43:29</t>
  </si>
  <si>
    <t xml:space="preserve"> 2021-3-2 1:53:29</t>
  </si>
  <si>
    <t xml:space="preserve"> 2021-3-2 2:3:29</t>
  </si>
  <si>
    <t xml:space="preserve"> 2021-3-2 2:13:29</t>
  </si>
  <si>
    <t xml:space="preserve"> 2021-3-2 2:23:29</t>
  </si>
  <si>
    <t xml:space="preserve"> 2021-3-2 2:33:29</t>
  </si>
  <si>
    <t xml:space="preserve"> 2021-3-2 2:43:29</t>
  </si>
  <si>
    <t xml:space="preserve"> 2021-3-2 2:53:29</t>
  </si>
  <si>
    <t xml:space="preserve"> 2021-3-2 3:3:29</t>
  </si>
  <si>
    <t xml:space="preserve"> 2021-3-2 3:13:29</t>
  </si>
  <si>
    <t xml:space="preserve"> 2021-3-2 3:23:29</t>
  </si>
  <si>
    <t xml:space="preserve"> 2021-3-2 3:33:29</t>
  </si>
  <si>
    <t xml:space="preserve"> 2021-3-2 3:43:29</t>
  </si>
  <si>
    <t xml:space="preserve"> 2021-3-2 3:53:29</t>
  </si>
  <si>
    <t xml:space="preserve"> 2021-3-2 4:3:29</t>
  </si>
  <si>
    <t xml:space="preserve"> 2021-3-2 4:13:29</t>
  </si>
  <si>
    <t xml:space="preserve"> 2021-3-2 4:23:29</t>
  </si>
  <si>
    <t xml:space="preserve"> 2021-3-2 4:33:29</t>
  </si>
  <si>
    <t xml:space="preserve"> 2021-3-2 4:43:29</t>
  </si>
  <si>
    <t xml:space="preserve"> 2021-3-2 4:53:29</t>
  </si>
  <si>
    <t xml:space="preserve"> 2021-3-2 5:3:29</t>
  </si>
  <si>
    <t xml:space="preserve"> 2021-3-2 5:13:29</t>
  </si>
  <si>
    <t xml:space="preserve"> 2021-3-2 5:23:29</t>
  </si>
  <si>
    <t xml:space="preserve"> 2021-3-2 5:33:29</t>
  </si>
  <si>
    <t xml:space="preserve"> 2021-3-2 5:43:29</t>
  </si>
  <si>
    <t xml:space="preserve"> 2021-3-2 5:53:29</t>
  </si>
  <si>
    <t xml:space="preserve"> 2021-3-2 6:3:29</t>
  </si>
  <si>
    <t xml:space="preserve"> 2021-3-2 6:13:29</t>
  </si>
  <si>
    <t xml:space="preserve"> 2021-3-2 6:23:29</t>
  </si>
  <si>
    <t xml:space="preserve"> 2021-3-2 6:33:29</t>
  </si>
  <si>
    <t xml:space="preserve"> 2021-3-2 6:43:29</t>
  </si>
  <si>
    <t xml:space="preserve"> 2021-3-2 6:53:29</t>
  </si>
  <si>
    <t xml:space="preserve"> 2021-3-2 7:3:29</t>
  </si>
  <si>
    <t xml:space="preserve"> 2021-3-2 7:13:29</t>
  </si>
  <si>
    <t xml:space="preserve"> 2021-3-2 7:23:29</t>
  </si>
  <si>
    <t xml:space="preserve"> 2021-3-2 7:33:29</t>
  </si>
  <si>
    <t xml:space="preserve"> 2021-3-2 7:43:29</t>
  </si>
  <si>
    <t xml:space="preserve"> 2021-3-2 7:53:29</t>
  </si>
  <si>
    <t xml:space="preserve"> 2021-3-2 8:3:29</t>
  </si>
  <si>
    <t xml:space="preserve"> 2021-3-2 8:13:29</t>
  </si>
  <si>
    <t xml:space="preserve"> 2021-3-2 8:23:29</t>
  </si>
  <si>
    <t xml:space="preserve"> 2021-3-2 8:33:29</t>
  </si>
  <si>
    <t xml:space="preserve"> 2021-3-2 8:43:29</t>
  </si>
  <si>
    <t xml:space="preserve"> 2021-3-2 8:53:29</t>
  </si>
  <si>
    <t xml:space="preserve"> 2021-3-2 9:3:29</t>
  </si>
  <si>
    <t xml:space="preserve"> 2021-3-2 9:13:29</t>
  </si>
  <si>
    <t xml:space="preserve"> 2021-3-2 9:23:29</t>
  </si>
  <si>
    <t xml:space="preserve"> 2021-3-2 9:33:29</t>
  </si>
  <si>
    <t xml:space="preserve"> 2021-3-2 9:43:29</t>
  </si>
  <si>
    <t xml:space="preserve"> 2021-3-2 9:53:29</t>
  </si>
  <si>
    <t xml:space="preserve"> 2021-3-2 10:3:29</t>
  </si>
  <si>
    <t xml:space="preserve"> 2021-3-2 10:13:29</t>
  </si>
  <si>
    <t xml:space="preserve"> 2021-3-2 10:23:29</t>
  </si>
  <si>
    <t xml:space="preserve"> 2021-3-2 10:33:29</t>
  </si>
  <si>
    <t xml:space="preserve"> 2021-3-2 10:43:29</t>
  </si>
  <si>
    <t xml:space="preserve"> 2021-3-2 10:53:29</t>
  </si>
  <si>
    <t xml:space="preserve"> 2021-3-2 11:3:29</t>
  </si>
  <si>
    <t xml:space="preserve"> 2021-3-2 11:13:29</t>
  </si>
  <si>
    <t xml:space="preserve"> 2021-3-2 11:23:29</t>
  </si>
  <si>
    <t xml:space="preserve"> 2021-3-2 11:33:29</t>
  </si>
  <si>
    <t xml:space="preserve"> 2021-3-2 11:43:29</t>
  </si>
  <si>
    <t xml:space="preserve"> 2021-3-2 11:53:29</t>
  </si>
  <si>
    <t xml:space="preserve"> 2021-3-2 12:3:29</t>
  </si>
  <si>
    <t xml:space="preserve"> 2021-3-2 12:13:29</t>
  </si>
  <si>
    <t xml:space="preserve"> 2021-3-2 12:23:29</t>
  </si>
  <si>
    <t xml:space="preserve"> 2021-3-2 12:33:29</t>
  </si>
  <si>
    <t xml:space="preserve"> 2021-3-2 12:43:29</t>
  </si>
  <si>
    <t xml:space="preserve"> 2021-3-2 12:53:29</t>
  </si>
  <si>
    <t xml:space="preserve"> 2021-3-2 13:3:29</t>
  </si>
  <si>
    <t xml:space="preserve"> 2021-3-2 13:13:29</t>
  </si>
  <si>
    <t xml:space="preserve"> 2021-3-2 13:23:29</t>
  </si>
  <si>
    <t xml:space="preserve"> 2021-3-2 13:33:29</t>
  </si>
  <si>
    <t xml:space="preserve"> 2021-3-2 13:43:29</t>
  </si>
  <si>
    <t xml:space="preserve"> 2021-3-2 13:53:29</t>
  </si>
  <si>
    <t xml:space="preserve"> 2021-3-2 14:3:29</t>
  </si>
  <si>
    <t xml:space="preserve"> 2021-3-2 14:13:29</t>
  </si>
  <si>
    <t xml:space="preserve"> 2021-3-2 14:23:29</t>
  </si>
  <si>
    <t xml:space="preserve"> 2021-3-2 14:33:29</t>
  </si>
  <si>
    <t xml:space="preserve"> 2021-3-2 14:43:29</t>
  </si>
  <si>
    <t xml:space="preserve"> 2021-3-2 14:53:29</t>
  </si>
  <si>
    <t xml:space="preserve"> 2021-3-2 15:3:29</t>
  </si>
  <si>
    <t xml:space="preserve"> 2021-3-2 15:13:29</t>
  </si>
  <si>
    <t xml:space="preserve"> 2021-3-2 15:23:29</t>
  </si>
  <si>
    <t xml:space="preserve"> 2021-3-2 15:33:29</t>
  </si>
  <si>
    <t xml:space="preserve"> 2021-3-2 15:43:29</t>
  </si>
  <si>
    <t xml:space="preserve"> 2021-3-2 15:53:29</t>
  </si>
  <si>
    <t xml:space="preserve"> 2021-3-2 16:3:29</t>
  </si>
  <si>
    <t xml:space="preserve"> 2021-3-2 16:13:29</t>
  </si>
  <si>
    <t xml:space="preserve"> 2021-3-2 16:23:29</t>
  </si>
  <si>
    <t xml:space="preserve"> 2021-3-2 16:33:29</t>
  </si>
  <si>
    <t xml:space="preserve"> 2021-3-2 16:43:29</t>
  </si>
  <si>
    <t xml:space="preserve"> 2021-3-2 16:53:29</t>
  </si>
  <si>
    <t xml:space="preserve"> 2021-3-2 17:3:29</t>
  </si>
  <si>
    <t xml:space="preserve"> 2021-3-2 17:13:29</t>
  </si>
  <si>
    <t xml:space="preserve"> 2021-3-2 17:23:29</t>
  </si>
  <si>
    <t xml:space="preserve"> 2021-3-2 17:33:29</t>
  </si>
  <si>
    <t xml:space="preserve"> 2021-3-2 17:43:29</t>
  </si>
  <si>
    <t xml:space="preserve"> 2021-3-2 17:53:29</t>
  </si>
  <si>
    <t xml:space="preserve"> 2021-3-2 18:3:29</t>
  </si>
  <si>
    <t xml:space="preserve"> 2021-3-2 18:13:29</t>
  </si>
  <si>
    <t xml:space="preserve"> 2021-3-2 18:23:29</t>
  </si>
  <si>
    <t xml:space="preserve"> 2021-3-2 18:33:29</t>
  </si>
  <si>
    <t xml:space="preserve"> 2021-3-2 18:43:29</t>
  </si>
  <si>
    <t xml:space="preserve"> 2021-3-2 18:53:29</t>
  </si>
  <si>
    <t xml:space="preserve"> 2021-3-2 19:3:29</t>
  </si>
  <si>
    <t xml:space="preserve"> 2021-3-2 19:13:29</t>
  </si>
  <si>
    <t xml:space="preserve"> 2021-3-2 19:23:29</t>
  </si>
  <si>
    <t xml:space="preserve"> 2021-3-2 19:33:29</t>
  </si>
  <si>
    <t xml:space="preserve"> 2021-3-2 19:43:29</t>
  </si>
  <si>
    <t xml:space="preserve"> 2021-3-2 19:53:29</t>
  </si>
  <si>
    <t xml:space="preserve"> 2021-3-2 20:3:29</t>
  </si>
  <si>
    <t xml:space="preserve"> 2021-3-2 20:13:29</t>
  </si>
  <si>
    <t xml:space="preserve"> 2021-3-2 20:23:29</t>
  </si>
  <si>
    <t xml:space="preserve"> 2021-3-2 20:33:29</t>
  </si>
  <si>
    <t xml:space="preserve"> 2021-3-2 20:43:29</t>
  </si>
  <si>
    <t xml:space="preserve"> 2021-3-2 20:53:29</t>
  </si>
  <si>
    <t xml:space="preserve"> 2021-3-2 21:3:29</t>
  </si>
  <si>
    <t xml:space="preserve"> 2021-3-2 21:13:29</t>
  </si>
  <si>
    <t xml:space="preserve"> 2021-3-2 21:23:29</t>
  </si>
  <si>
    <t xml:space="preserve"> 2021-3-2 21:33:29</t>
  </si>
  <si>
    <t xml:space="preserve"> 2021-3-2 21:43:29</t>
  </si>
  <si>
    <t xml:space="preserve"> 2021-3-2 21:53:29</t>
  </si>
  <si>
    <t xml:space="preserve"> 2021-3-2 22:3:29</t>
  </si>
  <si>
    <t xml:space="preserve"> 2021-3-2 22:13:29</t>
  </si>
  <si>
    <t xml:space="preserve"> 2021-3-2 22:23:29</t>
  </si>
  <si>
    <t xml:space="preserve"> 2021-3-2 22:33:29</t>
  </si>
  <si>
    <t xml:space="preserve"> 2021-3-2 22:43:29</t>
  </si>
  <si>
    <t xml:space="preserve"> 2021-3-2 22:53:29</t>
  </si>
  <si>
    <t xml:space="preserve"> 2021-3-2 23:3:29</t>
  </si>
  <si>
    <t xml:space="preserve"> 2021-3-2 23:13:29</t>
  </si>
  <si>
    <t xml:space="preserve"> 2021-3-2 23:23:29</t>
  </si>
  <si>
    <t xml:space="preserve"> 2021-3-2 23:33:29</t>
  </si>
  <si>
    <t xml:space="preserve"> 2021-3-2 23:43:29</t>
  </si>
  <si>
    <t xml:space="preserve"> 2021-3-2 23:53:29</t>
  </si>
  <si>
    <t xml:space="preserve"> 2021-3-3 0:3:29</t>
  </si>
  <si>
    <t xml:space="preserve"> 2021-3-3 0:13:29</t>
  </si>
  <si>
    <t xml:space="preserve"> 2021-3-3 0:23:29</t>
  </si>
  <si>
    <t xml:space="preserve"> 2021-3-3 0:33:29</t>
  </si>
  <si>
    <t xml:space="preserve"> 2021-3-3 0:43:29</t>
  </si>
  <si>
    <t xml:space="preserve"> 2021-3-3 0:53:29</t>
  </si>
  <si>
    <t xml:space="preserve"> 2021-3-3 1:3:29</t>
  </si>
  <si>
    <t xml:space="preserve"> 2021-3-3 1:13:29</t>
  </si>
  <si>
    <t xml:space="preserve"> 2021-3-3 1:23:29</t>
  </si>
  <si>
    <t xml:space="preserve"> 2021-3-3 1:33:29</t>
  </si>
  <si>
    <t xml:space="preserve"> 2021-3-3 1:43:29</t>
  </si>
  <si>
    <t xml:space="preserve"> 2021-3-3 1:53:29</t>
  </si>
  <si>
    <t xml:space="preserve"> 2021-3-3 2:3:29</t>
  </si>
  <si>
    <t xml:space="preserve"> 2021-3-3 2:13:29</t>
  </si>
  <si>
    <t xml:space="preserve"> 2021-3-3 2:23:29</t>
  </si>
  <si>
    <t xml:space="preserve"> 2021-3-3 2:33:29</t>
  </si>
  <si>
    <t xml:space="preserve"> 2021-3-3 2:43:29</t>
  </si>
  <si>
    <t xml:space="preserve"> 2021-3-3 2:53:29</t>
  </si>
  <si>
    <t xml:space="preserve"> 2021-3-3 3:3:29</t>
  </si>
  <si>
    <t xml:space="preserve"> 2021-3-3 3:13:29</t>
  </si>
  <si>
    <t xml:space="preserve"> 2021-3-3 3:23:29</t>
  </si>
  <si>
    <t xml:space="preserve"> 2021-3-3 3:33:29</t>
  </si>
  <si>
    <t xml:space="preserve"> 2021-3-3 3:43:29</t>
  </si>
  <si>
    <t xml:space="preserve"> 2021-3-3 3:53:29</t>
  </si>
  <si>
    <t xml:space="preserve"> 2021-3-3 4:3:29</t>
  </si>
  <si>
    <t xml:space="preserve"> 2021-3-3 4:13:29</t>
  </si>
  <si>
    <t xml:space="preserve"> 2021-3-3 4:23:29</t>
  </si>
  <si>
    <t xml:space="preserve"> 2021-3-3 4:33:29</t>
  </si>
  <si>
    <t xml:space="preserve"> 2021-3-3 4:43:29</t>
  </si>
  <si>
    <t xml:space="preserve"> 2021-3-3 4:53:29</t>
  </si>
  <si>
    <t xml:space="preserve"> 2021-3-3 5:3:29</t>
  </si>
  <si>
    <t xml:space="preserve"> 2021-3-3 5:13:29</t>
  </si>
  <si>
    <t xml:space="preserve"> 2021-3-3 5:23:29</t>
  </si>
  <si>
    <t xml:space="preserve"> 2021-3-3 5:33:29</t>
  </si>
  <si>
    <t xml:space="preserve"> 2021-3-3 5:43:29</t>
  </si>
  <si>
    <t xml:space="preserve"> 2021-3-3 5:53:29</t>
  </si>
  <si>
    <t xml:space="preserve"> 2021-3-3 6:3:29</t>
  </si>
  <si>
    <t xml:space="preserve"> 2021-3-3 6:13:29</t>
  </si>
  <si>
    <t xml:space="preserve"> 2021-3-3 6:23:29</t>
  </si>
  <si>
    <t xml:space="preserve"> 2021-3-3 6:33:29</t>
  </si>
  <si>
    <t xml:space="preserve"> 2021-3-3 6:43:29</t>
  </si>
  <si>
    <t xml:space="preserve"> 2021-3-3 6:53:29</t>
  </si>
  <si>
    <t xml:space="preserve"> 2021-3-3 7:3:29</t>
  </si>
  <si>
    <t xml:space="preserve"> 2021-3-3 7:13:29</t>
  </si>
  <si>
    <t xml:space="preserve"> 2021-3-3 7:23:29</t>
  </si>
  <si>
    <t xml:space="preserve"> 2021-3-3 7:33:29</t>
  </si>
  <si>
    <t xml:space="preserve"> 2021-3-3 7:43:29</t>
  </si>
  <si>
    <t xml:space="preserve"> 2021-3-3 7:53:29</t>
  </si>
  <si>
    <t xml:space="preserve"> 2021-3-3 8:3:29</t>
  </si>
  <si>
    <t xml:space="preserve"> 2021-3-3 8:13:29</t>
  </si>
  <si>
    <t xml:space="preserve"> 2021-3-3 8:23:29</t>
  </si>
  <si>
    <t xml:space="preserve"> 2021-3-3 8:33:29</t>
  </si>
  <si>
    <t xml:space="preserve"> 2021-3-3 8:43:29</t>
  </si>
  <si>
    <t xml:space="preserve"> 2021-3-3 8:53:29</t>
  </si>
  <si>
    <t xml:space="preserve"> 2021-3-3 9:3:29</t>
  </si>
  <si>
    <t xml:space="preserve"> 2021-3-3 9:13:29</t>
  </si>
  <si>
    <t xml:space="preserve"> 2021-3-3 9:23:29</t>
  </si>
  <si>
    <t xml:space="preserve"> 2021-3-3 9:33:29</t>
  </si>
  <si>
    <t xml:space="preserve"> 2021-3-3 9:43:29</t>
  </si>
  <si>
    <t xml:space="preserve"> 2021-3-3 9:53:29</t>
  </si>
  <si>
    <t xml:space="preserve"> 2021-3-3 10:3:29</t>
  </si>
  <si>
    <t xml:space="preserve"> 2021-3-3 10:13:29</t>
  </si>
  <si>
    <t xml:space="preserve"> 2021-3-3 10:23:29</t>
  </si>
  <si>
    <t xml:space="preserve"> 2021-3-3 10:33:29</t>
  </si>
  <si>
    <t xml:space="preserve"> 2021-3-3 10:43:29</t>
  </si>
  <si>
    <t xml:space="preserve"> 2021-3-3 10:53:29</t>
  </si>
  <si>
    <t xml:space="preserve"> 2021-3-3 11:3:29</t>
  </si>
  <si>
    <t xml:space="preserve"> 2021-3-3 11:13:29</t>
  </si>
  <si>
    <t xml:space="preserve"> 2021-3-3 11:23:29</t>
  </si>
  <si>
    <t xml:space="preserve"> 2021-3-3 11:33:29</t>
  </si>
  <si>
    <t xml:space="preserve"> 2021-3-3 11:43:29</t>
  </si>
  <si>
    <t xml:space="preserve"> 2021-3-3 11:53:29</t>
  </si>
  <si>
    <t xml:space="preserve"> 2021-3-3 12:3:29</t>
  </si>
  <si>
    <t xml:space="preserve"> 2021-3-3 12:13:29</t>
  </si>
  <si>
    <t xml:space="preserve"> 2021-3-3 12:23:29</t>
  </si>
  <si>
    <t xml:space="preserve"> 2021-3-3 12:33:29</t>
  </si>
  <si>
    <t xml:space="preserve"> 2021-3-3 12:43:29</t>
  </si>
  <si>
    <t xml:space="preserve"> 2021-3-3 13:3:29</t>
  </si>
  <si>
    <t xml:space="preserve"> 2021-3-3 13:13:29</t>
  </si>
  <si>
    <t xml:space="preserve"> 2021-3-3 13:23:29</t>
  </si>
  <si>
    <t xml:space="preserve"> 2021-3-3 13:33:29</t>
  </si>
  <si>
    <t xml:space="preserve"> 2021-3-3 13:43:29</t>
  </si>
  <si>
    <t xml:space="preserve"> 2021-3-3 13:53:29</t>
  </si>
  <si>
    <t xml:space="preserve"> 2021-3-3 14:3:29</t>
  </si>
  <si>
    <t xml:space="preserve"> 2021-3-3 14:13:29</t>
  </si>
  <si>
    <t xml:space="preserve"> 2021-3-3 14:23:29</t>
  </si>
  <si>
    <t xml:space="preserve"> 2021-3-3 14:33:29</t>
  </si>
  <si>
    <t xml:space="preserve"> 2021-3-3 14:43:29</t>
  </si>
  <si>
    <t xml:space="preserve"> 2021-3-3 14:53:29</t>
  </si>
  <si>
    <t xml:space="preserve"> 2021-3-3 15:3:29</t>
  </si>
  <si>
    <t xml:space="preserve"> 2021-3-3 15:13:29</t>
  </si>
  <si>
    <t xml:space="preserve"> 2021-3-3 15:23:29</t>
  </si>
  <si>
    <t xml:space="preserve"> 2021-3-3 15:33:29</t>
  </si>
  <si>
    <t xml:space="preserve"> 2021-3-3 15:43:29</t>
  </si>
  <si>
    <t xml:space="preserve"> 2021-3-3 15:53:29</t>
  </si>
  <si>
    <t xml:space="preserve"> 2021-3-3 16:3:29</t>
  </si>
  <si>
    <t xml:space="preserve"> 2021-3-3 16:13:29</t>
  </si>
  <si>
    <t xml:space="preserve"> 2021-3-3 16:23:29</t>
  </si>
  <si>
    <t xml:space="preserve"> 2021-3-3 16:33:29</t>
  </si>
  <si>
    <t xml:space="preserve"> 2021-3-3 16:43:29</t>
  </si>
  <si>
    <t xml:space="preserve"> 2021-3-3 16:53:29</t>
  </si>
  <si>
    <t xml:space="preserve"> 2021-3-3 17:3:29</t>
  </si>
  <si>
    <t xml:space="preserve"> 2021-3-3 17:13:29</t>
  </si>
  <si>
    <t xml:space="preserve"> 2021-3-3 17:23:29</t>
  </si>
  <si>
    <t xml:space="preserve"> 2021-3-3 17:33:29</t>
  </si>
  <si>
    <t xml:space="preserve"> 2021-3-3 17:43:29</t>
  </si>
  <si>
    <t xml:space="preserve"> 2021-3-3 17:53:29</t>
  </si>
  <si>
    <t xml:space="preserve"> 2021-3-3 18:3:29</t>
  </si>
  <si>
    <t xml:space="preserve"> 2021-3-3 18:13:29</t>
  </si>
  <si>
    <t xml:space="preserve"> 2021-3-3 18:23:29</t>
  </si>
  <si>
    <t xml:space="preserve"> 2021-3-3 18:33:29</t>
  </si>
  <si>
    <t xml:space="preserve"> 2021-3-3 18:43:29</t>
  </si>
  <si>
    <t xml:space="preserve"> 2021-3-3 18:53:29</t>
  </si>
  <si>
    <t xml:space="preserve"> 2021-3-3 19:3:29</t>
  </si>
  <si>
    <t xml:space="preserve"> 2021-3-3 19:13:29</t>
  </si>
  <si>
    <t xml:space="preserve"> 2021-3-3 19:23:29</t>
  </si>
  <si>
    <t xml:space="preserve"> 2021-3-3 19:33:29</t>
  </si>
  <si>
    <t xml:space="preserve"> 2021-3-3 19:43:29</t>
  </si>
  <si>
    <t xml:space="preserve"> 2021-3-3 19:53:29</t>
  </si>
  <si>
    <t xml:space="preserve"> 2021-3-3 20:3:29</t>
  </si>
  <si>
    <t xml:space="preserve"> 2021-3-3 20:13:29</t>
  </si>
  <si>
    <t xml:space="preserve"> 2021-3-3 20:23:29</t>
  </si>
  <si>
    <t xml:space="preserve"> 2021-3-3 20:33:29</t>
  </si>
  <si>
    <t xml:space="preserve"> 2021-3-3 20:43:29</t>
  </si>
  <si>
    <t xml:space="preserve"> 2021-3-3 20:53:29</t>
  </si>
  <si>
    <t xml:space="preserve"> 2021-3-3 21:3:29</t>
  </si>
  <si>
    <t xml:space="preserve"> 2021-3-3 21:13:29</t>
  </si>
  <si>
    <t xml:space="preserve"> 2021-3-3 21:23:29</t>
  </si>
  <si>
    <t xml:space="preserve"> 2021-3-3 21:33:29</t>
  </si>
  <si>
    <t xml:space="preserve"> 2021-3-3 21:43:29</t>
  </si>
  <si>
    <t xml:space="preserve"> 2021-3-3 21:53:29</t>
  </si>
  <si>
    <t xml:space="preserve"> 2021-3-3 22:3:29</t>
  </si>
  <si>
    <t xml:space="preserve"> 2021-3-3 22:13:29</t>
  </si>
  <si>
    <t xml:space="preserve"> 2021-3-3 22:23:29</t>
  </si>
  <si>
    <t xml:space="preserve"> 2021-3-3 22:33:29</t>
  </si>
  <si>
    <t xml:space="preserve"> 2021-3-3 22:43:29</t>
  </si>
  <si>
    <t xml:space="preserve"> 2021-3-3 22:53:29</t>
  </si>
  <si>
    <t xml:space="preserve"> 2021-3-3 23:3:29</t>
  </si>
  <si>
    <t xml:space="preserve"> 2021-3-3 23:13:29</t>
  </si>
  <si>
    <t xml:space="preserve"> 2021-3-3 23:23:29</t>
  </si>
  <si>
    <t xml:space="preserve"> 2021-3-3 23:33:29</t>
  </si>
  <si>
    <t xml:space="preserve"> 2021-3-3 23:43:29</t>
  </si>
  <si>
    <t xml:space="preserve"> 2021-3-3 23:53:29</t>
  </si>
  <si>
    <t xml:space="preserve"> 2021-3-4 0:3:29</t>
  </si>
  <si>
    <t xml:space="preserve"> 2021-3-4 0:13:29</t>
  </si>
  <si>
    <t xml:space="preserve"> 2021-3-4 0:23:29</t>
  </si>
  <si>
    <t xml:space="preserve"> 2021-3-4 0:33:29</t>
  </si>
  <si>
    <t xml:space="preserve"> 2021-3-4 0:43:29</t>
  </si>
  <si>
    <t xml:space="preserve"> 2021-3-4 0:53:29</t>
  </si>
  <si>
    <t xml:space="preserve"> 2021-3-4 1:3:29</t>
  </si>
  <si>
    <t xml:space="preserve"> 2021-3-4 1:13:29</t>
  </si>
  <si>
    <t xml:space="preserve"> 2021-3-4 1:23:29</t>
  </si>
  <si>
    <t xml:space="preserve"> 2021-3-4 1:33:29</t>
  </si>
  <si>
    <t xml:space="preserve"> 2021-3-4 1:43:29</t>
  </si>
  <si>
    <t xml:space="preserve"> 2021-3-4 1:53:29</t>
  </si>
  <si>
    <t xml:space="preserve"> 2021-3-4 2:3:29</t>
  </si>
  <si>
    <t xml:space="preserve"> 2021-3-4 2:13:29</t>
  </si>
  <si>
    <t xml:space="preserve"> 2021-3-4 2:23:29</t>
  </si>
  <si>
    <t xml:space="preserve"> 2021-3-4 2:33:29</t>
  </si>
  <si>
    <t xml:space="preserve"> 2021-3-4 2:43:29</t>
  </si>
  <si>
    <t xml:space="preserve"> 2021-3-4 2:53:29</t>
  </si>
  <si>
    <t xml:space="preserve"> 2021-3-4 3:3:29</t>
  </si>
  <si>
    <t xml:space="preserve"> 2021-3-4 3:13:29</t>
  </si>
  <si>
    <t xml:space="preserve"> 2021-3-4 3:23:29</t>
  </si>
  <si>
    <t xml:space="preserve"> 2021-3-4 3:33:29</t>
  </si>
  <si>
    <t xml:space="preserve"> 2021-3-4 3:43:29</t>
  </si>
  <si>
    <t xml:space="preserve"> 2021-3-4 3:53:29</t>
  </si>
  <si>
    <t xml:space="preserve"> 2021-3-4 4:3:29</t>
  </si>
  <si>
    <t xml:space="preserve"> 2021-3-4 4:13:29</t>
  </si>
  <si>
    <t xml:space="preserve"> 2021-3-4 4:23:29</t>
  </si>
  <si>
    <t xml:space="preserve"> 2021-3-4 4:33:29</t>
  </si>
  <si>
    <t xml:space="preserve"> 2021-3-4 4:43:29</t>
  </si>
  <si>
    <t xml:space="preserve"> 2021-3-4 4:53:29</t>
  </si>
  <si>
    <t xml:space="preserve"> 2021-3-4 5:3:29</t>
  </si>
  <si>
    <t xml:space="preserve"> 2021-3-4 5:13:29</t>
  </si>
  <si>
    <t xml:space="preserve"> 2021-3-4 5:23:29</t>
  </si>
  <si>
    <t xml:space="preserve"> 2021-3-4 5:33:29</t>
  </si>
  <si>
    <t xml:space="preserve"> 2021-3-4 5:43:29</t>
  </si>
  <si>
    <t xml:space="preserve"> 2021-3-4 5:53:29</t>
  </si>
  <si>
    <t xml:space="preserve"> 2021-3-4 6:3:29</t>
  </si>
  <si>
    <t xml:space="preserve"> 2021-3-4 6:13:29</t>
  </si>
  <si>
    <t xml:space="preserve"> 2021-3-4 6:23:29</t>
  </si>
  <si>
    <t xml:space="preserve"> 2021-3-4 6:33:29</t>
  </si>
  <si>
    <t xml:space="preserve"> 2021-3-4 6:43:29</t>
  </si>
  <si>
    <t xml:space="preserve"> 2021-3-4 6:53:29</t>
  </si>
  <si>
    <t xml:space="preserve"> 2021-3-4 7:3:29</t>
  </si>
  <si>
    <t xml:space="preserve"> 2021-3-4 7:13:29</t>
  </si>
  <si>
    <t xml:space="preserve"> 2021-3-4 7:23:29</t>
  </si>
  <si>
    <t xml:space="preserve"> 2021-3-4 7:33:29</t>
  </si>
  <si>
    <t xml:space="preserve"> 2021-3-4 7:43:29</t>
  </si>
  <si>
    <t xml:space="preserve"> 2021-3-4 7:53:29</t>
  </si>
  <si>
    <t xml:space="preserve"> 2021-3-4 8:3:29</t>
  </si>
  <si>
    <t xml:space="preserve"> 2021-3-4 8:13:29</t>
  </si>
  <si>
    <t xml:space="preserve"> 2021-3-4 8:23:29</t>
  </si>
  <si>
    <t xml:space="preserve"> 2021-3-4 8:33:29</t>
  </si>
  <si>
    <t xml:space="preserve"> 2021-3-4 8:43:29</t>
  </si>
  <si>
    <t xml:space="preserve"> 2021-3-4 8:53:29</t>
  </si>
  <si>
    <t xml:space="preserve"> 2021-3-4 9:3:29</t>
  </si>
  <si>
    <t xml:space="preserve"> 2021-3-4 9:13:29</t>
  </si>
  <si>
    <t xml:space="preserve"> 2021-3-4 9:23:29</t>
  </si>
  <si>
    <t xml:space="preserve"> 2021-3-4 9:33:29</t>
  </si>
  <si>
    <t xml:space="preserve"> 2021-3-4 9:43:29</t>
  </si>
  <si>
    <t xml:space="preserve"> 2021-3-4 9:53:29</t>
  </si>
  <si>
    <t xml:space="preserve"> 2021-3-4 10:3:29</t>
  </si>
  <si>
    <t xml:space="preserve"> 2021-3-4 10:13:29</t>
  </si>
  <si>
    <t xml:space="preserve"> 2021-3-4 10:23:29</t>
  </si>
  <si>
    <t xml:space="preserve"> 2021-3-4 10:33:29</t>
  </si>
  <si>
    <t xml:space="preserve"> 2021-3-4 10:43:29</t>
  </si>
  <si>
    <t xml:space="preserve"> 2021-3-4 10:53:29</t>
  </si>
  <si>
    <t xml:space="preserve"> 2021-3-4 11:3:29</t>
  </si>
  <si>
    <t xml:space="preserve"> 2021-3-4 11:13:29</t>
  </si>
  <si>
    <t xml:space="preserve"> 2021-3-4 11:23:29</t>
  </si>
  <si>
    <t xml:space="preserve"> 2021-3-4 11:33:29</t>
  </si>
  <si>
    <t xml:space="preserve"> 2021-3-4 11:43:29</t>
  </si>
  <si>
    <t xml:space="preserve"> 2021-3-4 11:53:29</t>
  </si>
  <si>
    <t xml:space="preserve"> 2021-3-4 12:3:29</t>
  </si>
  <si>
    <t xml:space="preserve"> 2021-3-4 12:13:29</t>
  </si>
  <si>
    <t xml:space="preserve"> 2021-3-4 12:23:29</t>
  </si>
  <si>
    <t xml:space="preserve"> 2021-3-4 12:33:29</t>
  </si>
  <si>
    <t xml:space="preserve"> 2021-3-4 12:43:29</t>
  </si>
  <si>
    <t xml:space="preserve"> 2021-3-4 12:53:29</t>
  </si>
  <si>
    <t xml:space="preserve"> 2021-3-4 13:3:29</t>
  </si>
  <si>
    <t xml:space="preserve"> 2021-3-4 13:13:29</t>
  </si>
  <si>
    <t xml:space="preserve"> 2021-3-4 13:23:29</t>
  </si>
  <si>
    <t xml:space="preserve"> 2021-3-4 13:33:29</t>
  </si>
  <si>
    <t xml:space="preserve"> 2021-3-4 13:43:29</t>
  </si>
  <si>
    <t xml:space="preserve"> 2021-3-4 13:53:29</t>
  </si>
  <si>
    <t xml:space="preserve"> 2021-3-4 14:3:29</t>
  </si>
  <si>
    <t xml:space="preserve"> 2021-3-4 14:13:29</t>
  </si>
  <si>
    <t xml:space="preserve"> 2021-3-4 14:23:29</t>
  </si>
  <si>
    <t xml:space="preserve"> 2021-3-4 14:33:29</t>
  </si>
  <si>
    <t xml:space="preserve"> 2021-3-4 14:43:29</t>
  </si>
  <si>
    <t xml:space="preserve"> 2021-3-4 14:53:29</t>
  </si>
  <si>
    <t xml:space="preserve"> 2021-3-4 15:3:29</t>
  </si>
  <si>
    <t xml:space="preserve"> 2021-3-4 15:13:29</t>
  </si>
  <si>
    <t xml:space="preserve"> 2021-3-4 15:23:29</t>
  </si>
  <si>
    <t xml:space="preserve"> 2021-3-4 15:33:29</t>
  </si>
  <si>
    <t xml:space="preserve"> 2021-3-4 15:43:29</t>
  </si>
  <si>
    <t xml:space="preserve"> 2021-3-4 15:53:29</t>
  </si>
  <si>
    <t xml:space="preserve"> 2021-3-4 16:3:29</t>
  </si>
  <si>
    <t xml:space="preserve"> 2021-3-4 16:13:29</t>
  </si>
  <si>
    <t xml:space="preserve"> 2021-3-4 16:23:29</t>
  </si>
  <si>
    <t xml:space="preserve"> 2021-3-4 16:33:29</t>
  </si>
  <si>
    <t xml:space="preserve"> 2021-3-4 16:43:29</t>
  </si>
  <si>
    <t xml:space="preserve"> 2021-3-4 16:53:29</t>
  </si>
  <si>
    <t xml:space="preserve"> 2021-3-4 17:3:29</t>
  </si>
  <si>
    <t xml:space="preserve"> 2021-3-4 17:13:29</t>
  </si>
  <si>
    <t xml:space="preserve"> 2021-3-4 17:23:29</t>
  </si>
  <si>
    <t xml:space="preserve"> 2021-3-4 17:33:29</t>
  </si>
  <si>
    <t xml:space="preserve"> 2021-3-4 17:43:29</t>
  </si>
  <si>
    <t xml:space="preserve"> 2021-3-4 17:53:29</t>
  </si>
  <si>
    <t xml:space="preserve"> 2021-3-4 18:3:29</t>
  </si>
  <si>
    <t xml:space="preserve"> 2021-3-4 18:13:29</t>
  </si>
  <si>
    <t xml:space="preserve"> 2021-3-4 18:23:29</t>
  </si>
  <si>
    <t xml:space="preserve"> 2021-3-4 18:33:29</t>
  </si>
  <si>
    <t xml:space="preserve"> 2021-3-4 18:43:29</t>
  </si>
  <si>
    <t xml:space="preserve"> 2021-3-4 18:53:29</t>
  </si>
  <si>
    <t xml:space="preserve"> 2021-3-4 19:3:29</t>
  </si>
  <si>
    <t xml:space="preserve"> 2021-3-4 19:13:29</t>
  </si>
  <si>
    <t xml:space="preserve"> 2021-3-4 19:23:29</t>
  </si>
  <si>
    <t xml:space="preserve"> 2021-3-4 19:33:29</t>
  </si>
  <si>
    <t xml:space="preserve"> 2021-3-4 19:43:29</t>
  </si>
  <si>
    <t xml:space="preserve"> 2021-3-4 19:53:29</t>
  </si>
  <si>
    <t xml:space="preserve"> 2021-3-4 20:3:29</t>
  </si>
  <si>
    <t xml:space="preserve"> 2021-3-4 20:13:29</t>
  </si>
  <si>
    <t xml:space="preserve"> 2021-3-4 20:23:29</t>
  </si>
  <si>
    <t xml:space="preserve"> 2021-3-4 20:33:29</t>
  </si>
  <si>
    <t xml:space="preserve"> 2021-3-4 20:43:29</t>
  </si>
  <si>
    <t xml:space="preserve"> 2021-3-4 20:53:29</t>
  </si>
  <si>
    <t xml:space="preserve"> 2021-3-4 21:3:29</t>
  </si>
  <si>
    <t xml:space="preserve"> 2021-3-4 21:13:29</t>
  </si>
  <si>
    <t xml:space="preserve"> 2021-3-4 21:23:29</t>
  </si>
  <si>
    <t xml:space="preserve"> 2021-3-4 21:33:29</t>
  </si>
  <si>
    <t xml:space="preserve"> 2021-3-4 21:43:29</t>
  </si>
  <si>
    <t xml:space="preserve"> 2021-3-4 21:53:29</t>
  </si>
  <si>
    <t xml:space="preserve"> 2021-3-4 22:3:29</t>
  </si>
  <si>
    <t xml:space="preserve"> 2021-3-4 22:13:29</t>
  </si>
  <si>
    <t xml:space="preserve"> 2021-3-4 22:23:29</t>
  </si>
  <si>
    <t xml:space="preserve"> 2021-3-4 22:33:29</t>
  </si>
  <si>
    <t xml:space="preserve"> 2021-3-4 22:43:29</t>
  </si>
  <si>
    <t xml:space="preserve"> 2021-3-4 22:53:29</t>
  </si>
  <si>
    <t xml:space="preserve"> 2021-3-4 23:3:29</t>
  </si>
  <si>
    <t xml:space="preserve"> 2021-3-4 23:13:29</t>
  </si>
  <si>
    <t xml:space="preserve"> 2021-3-4 23:23:29</t>
  </si>
  <si>
    <t xml:space="preserve"> 2021-3-4 23:33:29</t>
  </si>
  <si>
    <t xml:space="preserve"> 2021-3-4 23:43:29</t>
  </si>
  <si>
    <t xml:space="preserve"> 2021-3-4 23:53:29</t>
  </si>
  <si>
    <t xml:space="preserve"> 2021-3-5 0:3:29</t>
  </si>
  <si>
    <t xml:space="preserve"> 2021-3-5 0:13:29</t>
  </si>
  <si>
    <t xml:space="preserve"> 2021-3-5 0:23:29</t>
  </si>
  <si>
    <t xml:space="preserve"> 2021-3-5 0:33:29</t>
  </si>
  <si>
    <t xml:space="preserve"> 2021-3-5 0:43:29</t>
  </si>
  <si>
    <t xml:space="preserve"> 2021-3-5 0:53:29</t>
  </si>
  <si>
    <t xml:space="preserve"> 2021-3-5 1:3:29</t>
  </si>
  <si>
    <t xml:space="preserve"> 2021-3-5 1:13:29</t>
  </si>
  <si>
    <t xml:space="preserve"> 2021-3-5 1:23:29</t>
  </si>
  <si>
    <t xml:space="preserve"> 2021-3-5 1:33:29</t>
  </si>
  <si>
    <t xml:space="preserve"> 2021-3-5 1:43:29</t>
  </si>
  <si>
    <t xml:space="preserve"> 2021-3-5 1:53:29</t>
  </si>
  <si>
    <t xml:space="preserve"> 2021-3-5 2:3:29</t>
  </si>
  <si>
    <t xml:space="preserve"> 2021-3-5 2:13:29</t>
  </si>
  <si>
    <t xml:space="preserve"> 2021-3-5 2:23:29</t>
  </si>
  <si>
    <t xml:space="preserve"> 2021-3-5 2:33:29</t>
  </si>
  <si>
    <t xml:space="preserve"> 2021-3-5 2:43:29</t>
  </si>
  <si>
    <t xml:space="preserve"> 2021-3-5 2:53:29</t>
  </si>
  <si>
    <t xml:space="preserve"> 2021-3-5 3:3:29</t>
  </si>
  <si>
    <t xml:space="preserve"> 2021-3-5 3:13:29</t>
  </si>
  <si>
    <t xml:space="preserve"> 2021-3-5 3:23:29</t>
  </si>
  <si>
    <t xml:space="preserve"> 2021-3-5 3:33:29</t>
  </si>
  <si>
    <t xml:space="preserve"> 2021-3-5 3:43:29</t>
  </si>
  <si>
    <t xml:space="preserve"> 2021-3-5 3:53:29</t>
  </si>
  <si>
    <t xml:space="preserve"> 2021-3-5 4:3:29</t>
  </si>
  <si>
    <t xml:space="preserve"> 2021-3-5 4:13:29</t>
  </si>
  <si>
    <t xml:space="preserve"> 2021-3-5 4:23:29</t>
  </si>
  <si>
    <t xml:space="preserve"> 2021-3-5 4:33:29</t>
  </si>
  <si>
    <t xml:space="preserve"> 2021-3-5 4:43:29</t>
  </si>
  <si>
    <t xml:space="preserve"> 2021-3-5 4:53:29</t>
  </si>
  <si>
    <t xml:space="preserve"> 2021-3-5 5:3:29</t>
  </si>
  <si>
    <t xml:space="preserve"> 2021-3-5 5:13:29</t>
  </si>
  <si>
    <t xml:space="preserve"> 2021-3-5 5:23:29</t>
  </si>
  <si>
    <t xml:space="preserve"> 2021-3-5 5:33:29</t>
  </si>
  <si>
    <t xml:space="preserve"> 2021-3-5 5:43:29</t>
  </si>
  <si>
    <t xml:space="preserve"> 2021-3-5 5:53:29</t>
  </si>
  <si>
    <t xml:space="preserve"> 2021-3-5 6:3:29</t>
  </si>
  <si>
    <t xml:space="preserve"> 2021-3-5 6:13:29</t>
  </si>
  <si>
    <t xml:space="preserve"> 2021-3-5 6:23:29</t>
  </si>
  <si>
    <t xml:space="preserve"> 2021-3-5 6:33:29</t>
  </si>
  <si>
    <t xml:space="preserve"> 2021-3-5 6:43:29</t>
  </si>
  <si>
    <t xml:space="preserve"> 2021-3-5 6:53:29</t>
  </si>
  <si>
    <t xml:space="preserve"> 2021-3-5 7:3:29</t>
  </si>
  <si>
    <t xml:space="preserve"> 2021-3-5 7:13:29</t>
  </si>
  <si>
    <t xml:space="preserve"> 2021-3-5 7:23:29</t>
  </si>
  <si>
    <t xml:space="preserve"> 2021-3-5 7:33:29</t>
  </si>
  <si>
    <t xml:space="preserve"> 2021-3-5 7:43:29</t>
  </si>
  <si>
    <t xml:space="preserve"> 2021-3-5 7:53:29</t>
  </si>
  <si>
    <t xml:space="preserve"> 2021-3-5 8:3:29</t>
  </si>
  <si>
    <t xml:space="preserve"> 2021-3-5 8:13:29</t>
  </si>
  <si>
    <t xml:space="preserve"> 2021-3-5 8:23:29</t>
  </si>
  <si>
    <t xml:space="preserve"> 2021-3-5 8:33:29</t>
  </si>
  <si>
    <t xml:space="preserve"> 2021-3-5 8:43:29</t>
  </si>
  <si>
    <t xml:space="preserve"> 2021-3-5 8:53:29</t>
  </si>
  <si>
    <t xml:space="preserve"> 2021-3-5 9:3:29</t>
  </si>
  <si>
    <t xml:space="preserve"> 2021-3-5 9:13:29</t>
  </si>
  <si>
    <t xml:space="preserve"> 2021-3-5 9:23:29</t>
  </si>
  <si>
    <t xml:space="preserve"> 2021-3-5 9:33:29</t>
  </si>
  <si>
    <t xml:space="preserve"> 2021-3-5 9:43:29</t>
  </si>
  <si>
    <t xml:space="preserve"> 2021-3-5 9:53:29</t>
  </si>
  <si>
    <t xml:space="preserve"> 2021-3-5 10:3:29</t>
  </si>
  <si>
    <t xml:space="preserve"> 2021-3-5 10:13:29</t>
  </si>
  <si>
    <t xml:space="preserve"> 2021-3-5 10:23:29</t>
  </si>
  <si>
    <t xml:space="preserve"> 2021-3-5 10:33:29</t>
  </si>
  <si>
    <t xml:space="preserve"> 2021-3-5 10:43:29</t>
  </si>
  <si>
    <t xml:space="preserve"> 2021-3-5 10:53:29</t>
  </si>
  <si>
    <t xml:space="preserve"> 2021-3-5 11:3:29</t>
  </si>
  <si>
    <t xml:space="preserve"> 2021-3-5 11:13:29</t>
  </si>
  <si>
    <t xml:space="preserve"> 2021-3-5 11:23:29</t>
  </si>
  <si>
    <t xml:space="preserve"> 2021-3-5 11:33:29</t>
  </si>
  <si>
    <t xml:space="preserve"> 2021-3-5 11:43:29</t>
  </si>
  <si>
    <t xml:space="preserve"> 2021-3-5 11:53:29</t>
  </si>
  <si>
    <t xml:space="preserve"> 2021-3-5 12:3:29</t>
  </si>
  <si>
    <t xml:space="preserve"> 2021-3-5 12:13:29</t>
  </si>
  <si>
    <t xml:space="preserve"> 2021-3-5 12:23:29</t>
  </si>
  <si>
    <t xml:space="preserve"> 2021-3-5 12:33:29</t>
  </si>
  <si>
    <t xml:space="preserve"> 2021-3-5 12:43:29</t>
  </si>
  <si>
    <t xml:space="preserve"> 2021-3-5 12:53:29</t>
  </si>
  <si>
    <t xml:space="preserve"> 2021-3-5 13:3:29</t>
  </si>
  <si>
    <t xml:space="preserve"> 2021-3-5 13:13:29</t>
  </si>
  <si>
    <t xml:space="preserve"> 2021-3-5 13:23:29</t>
  </si>
  <si>
    <t xml:space="preserve"> 2021-3-5 13:33:29</t>
  </si>
  <si>
    <t xml:space="preserve"> 2021-3-5 13:43:29</t>
  </si>
  <si>
    <t xml:space="preserve"> 2021-3-5 13:53:29</t>
  </si>
  <si>
    <t xml:space="preserve"> 2021-3-5 14:3:29</t>
  </si>
  <si>
    <t xml:space="preserve"> 2021-3-5 14:13:29</t>
  </si>
  <si>
    <t xml:space="preserve"> 2021-3-5 14:23:29</t>
  </si>
  <si>
    <t xml:space="preserve"> 2021-3-5 14:33:29</t>
  </si>
  <si>
    <t xml:space="preserve"> 2021-3-5 14:43:29</t>
  </si>
  <si>
    <t xml:space="preserve"> 2021-3-5 14:53:29</t>
  </si>
  <si>
    <t xml:space="preserve"> 2021-3-5 15:3:29</t>
  </si>
  <si>
    <t xml:space="preserve"> 2021-3-5 15:13:29</t>
  </si>
  <si>
    <t xml:space="preserve"> 2021-3-5 15:23:29</t>
  </si>
  <si>
    <t xml:space="preserve"> 2021-3-5 15:33:29</t>
  </si>
  <si>
    <t xml:space="preserve"> 2021-3-5 15:43:29</t>
  </si>
  <si>
    <t xml:space="preserve"> 2021-3-5 15:53:29</t>
  </si>
  <si>
    <t xml:space="preserve"> 2021-3-5 16:3:29</t>
  </si>
  <si>
    <t xml:space="preserve"> 2021-3-5 16:13:29</t>
  </si>
  <si>
    <t xml:space="preserve"> 2021-3-5 16:23:29</t>
  </si>
  <si>
    <t xml:space="preserve"> 2021-3-5 16:33:29</t>
  </si>
  <si>
    <t xml:space="preserve"> 2021-3-5 16:43:29</t>
  </si>
  <si>
    <t xml:space="preserve"> 2021-3-5 16:53:29</t>
  </si>
  <si>
    <t xml:space="preserve"> 2021-3-5 17:3:29</t>
  </si>
  <si>
    <t xml:space="preserve"> 2021-3-5 17:13:29</t>
  </si>
  <si>
    <t xml:space="preserve"> 2021-3-5 17:23:29</t>
  </si>
  <si>
    <t xml:space="preserve"> 2021-3-5 17:33:29</t>
  </si>
  <si>
    <t xml:space="preserve"> 2021-3-5 17:43:29</t>
  </si>
  <si>
    <t xml:space="preserve"> 2021-3-5 17:53:29</t>
  </si>
  <si>
    <t xml:space="preserve"> 2021-3-5 18:3:29</t>
  </si>
  <si>
    <t xml:space="preserve"> 2021-3-5 18:13:29</t>
  </si>
  <si>
    <t xml:space="preserve"> 2021-3-5 18:23:29</t>
  </si>
  <si>
    <t xml:space="preserve"> 2021-3-5 18:33:29</t>
  </si>
  <si>
    <t xml:space="preserve"> 2021-3-5 18:43:29</t>
  </si>
  <si>
    <t xml:space="preserve"> 2021-3-5 18:53:29</t>
  </si>
  <si>
    <t xml:space="preserve"> 2021-3-5 19:3:29</t>
  </si>
  <si>
    <t xml:space="preserve"> 2021-3-5 19:13:29</t>
  </si>
  <si>
    <t xml:space="preserve"> 2021-3-5 19:23:29</t>
  </si>
  <si>
    <t xml:space="preserve"> 2021-3-5 19:33:29</t>
  </si>
  <si>
    <t xml:space="preserve"> 2021-3-5 19:43:29</t>
  </si>
  <si>
    <t xml:space="preserve"> 2021-3-5 19:53:29</t>
  </si>
  <si>
    <t xml:space="preserve"> 2021-3-5 20:3:29</t>
  </si>
  <si>
    <t xml:space="preserve"> 2021-3-5 20:13:29</t>
  </si>
  <si>
    <t xml:space="preserve"> 2021-3-5 20:23:29</t>
  </si>
  <si>
    <t xml:space="preserve"> 2021-3-5 20:33:29</t>
  </si>
  <si>
    <t xml:space="preserve"> 2021-3-5 20:43:29</t>
  </si>
  <si>
    <t xml:space="preserve"> 2021-3-5 20:53:29</t>
  </si>
  <si>
    <t xml:space="preserve"> 2021-3-5 21:3:29</t>
  </si>
  <si>
    <t xml:space="preserve"> 2021-3-5 21:13:29</t>
  </si>
  <si>
    <t xml:space="preserve"> 2021-3-5 21:23:29</t>
  </si>
  <si>
    <t xml:space="preserve"> 2021-3-5 21:33:29</t>
  </si>
  <si>
    <t xml:space="preserve"> 2021-3-5 21:43:29</t>
  </si>
  <si>
    <t xml:space="preserve"> 2021-3-5 21:53:29</t>
  </si>
  <si>
    <t xml:space="preserve"> 2021-3-5 22:3:29</t>
  </si>
  <si>
    <t xml:space="preserve"> 2021-3-5 22:13:29</t>
  </si>
  <si>
    <t xml:space="preserve"> 2021-3-5 22:23:29</t>
  </si>
  <si>
    <t xml:space="preserve"> 2021-3-5 22:33:29</t>
  </si>
  <si>
    <t xml:space="preserve"> 2021-3-5 22:43:29</t>
  </si>
  <si>
    <t xml:space="preserve"> 2021-3-5 22:53:29</t>
  </si>
  <si>
    <t xml:space="preserve"> 2021-3-5 23:3:29</t>
  </si>
  <si>
    <t xml:space="preserve"> 2021-3-5 23:13:29</t>
  </si>
  <si>
    <t xml:space="preserve"> 2021-3-5 23:23:29</t>
  </si>
  <si>
    <t xml:space="preserve"> 2021-3-5 23:33:29</t>
  </si>
  <si>
    <t xml:space="preserve"> 2021-3-5 23:43:29</t>
  </si>
  <si>
    <t xml:space="preserve"> 2021-3-5 23:53:29</t>
  </si>
  <si>
    <t xml:space="preserve"> 2021-3-6 0:3:29</t>
  </si>
  <si>
    <t xml:space="preserve"> 2021-3-6 0:13:29</t>
  </si>
  <si>
    <t xml:space="preserve"> 2021-3-6 0:23:29</t>
  </si>
  <si>
    <t xml:space="preserve"> 2021-3-6 0:33:29</t>
  </si>
  <si>
    <t xml:space="preserve"> 2021-3-6 0:43:29</t>
  </si>
  <si>
    <t xml:space="preserve"> 2021-3-6 0:53:29</t>
  </si>
  <si>
    <t xml:space="preserve"> 2021-3-6 1:3:29</t>
  </si>
  <si>
    <t xml:space="preserve"> 2021-3-6 1:13:29</t>
  </si>
  <si>
    <t xml:space="preserve"> 2021-3-6 1:23:29</t>
  </si>
  <si>
    <t xml:space="preserve"> 2021-3-6 1:33:29</t>
  </si>
  <si>
    <t xml:space="preserve"> 2021-3-6 1:43:29</t>
  </si>
  <si>
    <t xml:space="preserve"> 2021-3-6 1:53:29</t>
  </si>
  <si>
    <t xml:space="preserve"> 2021-3-6 2:3:29</t>
  </si>
  <si>
    <t xml:space="preserve"> 2021-3-6 2:13:29</t>
  </si>
  <si>
    <t xml:space="preserve"> 2021-3-6 2:23:29</t>
  </si>
  <si>
    <t xml:space="preserve"> 2021-3-6 2:33:29</t>
  </si>
  <si>
    <t xml:space="preserve"> 2021-3-6 2:43:29</t>
  </si>
  <si>
    <t xml:space="preserve"> 2021-3-6 2:53:29</t>
  </si>
  <si>
    <t xml:space="preserve"> 2021-3-6 3:3:29</t>
  </si>
  <si>
    <t xml:space="preserve"> 2021-3-6 3:13:29</t>
  </si>
  <si>
    <t xml:space="preserve"> 2021-3-6 3:23:29</t>
  </si>
  <si>
    <t xml:space="preserve"> 2021-3-6 3:33:29</t>
  </si>
  <si>
    <t xml:space="preserve"> 2021-3-6 3:43:29</t>
  </si>
  <si>
    <t xml:space="preserve"> 2021-3-6 3:53:29</t>
  </si>
  <si>
    <t xml:space="preserve"> 2021-3-6 4:3:29</t>
  </si>
  <si>
    <t xml:space="preserve"> 2021-3-6 4:13:29</t>
  </si>
  <si>
    <t xml:space="preserve"> 2021-3-6 4:23:29</t>
  </si>
  <si>
    <t xml:space="preserve"> 2021-3-6 4:33:29</t>
  </si>
  <si>
    <t xml:space="preserve"> 2021-3-6 4:43:29</t>
  </si>
  <si>
    <t xml:space="preserve"> 2021-3-6 4:53:29</t>
  </si>
  <si>
    <t xml:space="preserve"> 2021-3-6 5:3:29</t>
  </si>
  <si>
    <t xml:space="preserve"> 2021-3-6 5:13:29</t>
  </si>
  <si>
    <t xml:space="preserve"> 2021-3-6 5:23:29</t>
  </si>
  <si>
    <t xml:space="preserve"> 2021-3-6 5:33:29</t>
  </si>
  <si>
    <t xml:space="preserve"> 2021-3-6 5:43:29</t>
  </si>
  <si>
    <t xml:space="preserve"> 2021-3-6 5:53:29</t>
  </si>
  <si>
    <t xml:space="preserve"> 2021-3-6 6:3:29</t>
  </si>
  <si>
    <t xml:space="preserve"> 2021-3-6 6:13:29</t>
  </si>
  <si>
    <t xml:space="preserve"> 2021-3-6 6:23:29</t>
  </si>
  <si>
    <t xml:space="preserve"> 2021-3-6 6:33:29</t>
  </si>
  <si>
    <t xml:space="preserve"> 2021-3-6 6:43:29</t>
  </si>
  <si>
    <t xml:space="preserve"> 2021-3-6 6:53:29</t>
  </si>
  <si>
    <t xml:space="preserve"> 2021-3-6 7:3:29</t>
  </si>
  <si>
    <t xml:space="preserve"> 2021-3-6 7:13:29</t>
  </si>
  <si>
    <t xml:space="preserve"> 2021-3-6 7:23:29</t>
  </si>
  <si>
    <t xml:space="preserve"> 2021-3-6 7:33:29</t>
  </si>
  <si>
    <t xml:space="preserve"> 2021-3-6 7:43:29</t>
  </si>
  <si>
    <t xml:space="preserve"> 2021-3-6 7:53:29</t>
  </si>
  <si>
    <t xml:space="preserve"> 2021-3-6 8:3:29</t>
  </si>
  <si>
    <t xml:space="preserve"> 2021-3-6 8:13:29</t>
  </si>
  <si>
    <t xml:space="preserve"> 2021-3-6 8:23:29</t>
  </si>
  <si>
    <t xml:space="preserve"> 2021-3-6 8:33:29</t>
  </si>
  <si>
    <t xml:space="preserve"> 2021-3-6 8:43:29</t>
  </si>
  <si>
    <t xml:space="preserve"> 2021-3-6 8:53:29</t>
  </si>
  <si>
    <t xml:space="preserve"> 2021-3-6 9:3:29</t>
  </si>
  <si>
    <t xml:space="preserve"> 2021-3-6 9:13:29</t>
  </si>
  <si>
    <t xml:space="preserve"> 2021-3-6 9:23:29</t>
  </si>
  <si>
    <t xml:space="preserve"> 2021-3-6 9:33:29</t>
  </si>
  <si>
    <t xml:space="preserve"> 2021-3-6 9:43:29</t>
  </si>
  <si>
    <t xml:space="preserve"> 2021-3-6 9:53:29</t>
  </si>
  <si>
    <t xml:space="preserve"> 2021-3-6 10:3:29</t>
  </si>
  <si>
    <t xml:space="preserve"> 2021-3-6 10:13:29</t>
  </si>
  <si>
    <t xml:space="preserve"> 2021-3-6 10:23:29</t>
  </si>
  <si>
    <t xml:space="preserve"> 2021-3-6 10:33:29</t>
  </si>
  <si>
    <t xml:space="preserve"> 2021-3-6 10:43:29</t>
  </si>
  <si>
    <t xml:space="preserve"> 2021-3-6 10:53:29</t>
  </si>
  <si>
    <t xml:space="preserve"> 2021-3-6 11:3:29</t>
  </si>
  <si>
    <t xml:space="preserve"> 2021-3-6 11:13:29</t>
  </si>
  <si>
    <t xml:space="preserve"> 2021-3-6 11:23:29</t>
  </si>
  <si>
    <t xml:space="preserve"> 2021-3-6 11:33:29</t>
  </si>
  <si>
    <t xml:space="preserve"> 2021-3-6 11:43:29</t>
  </si>
  <si>
    <t xml:space="preserve"> 2021-3-6 11:53:29</t>
  </si>
  <si>
    <t xml:space="preserve"> 2021-3-6 12:3:29</t>
  </si>
  <si>
    <t xml:space="preserve"> 2021-3-6 12:13:29</t>
  </si>
  <si>
    <t xml:space="preserve"> 2021-3-6 12:23:29</t>
  </si>
  <si>
    <t xml:space="preserve"> 2021-3-6 12:33:29</t>
  </si>
  <si>
    <t xml:space="preserve"> 2021-3-6 12:43:29</t>
  </si>
  <si>
    <t xml:space="preserve"> 2021-3-6 12:53:29</t>
  </si>
  <si>
    <t xml:space="preserve"> 2021-3-6 13:3:29</t>
  </si>
  <si>
    <t xml:space="preserve"> 2021-3-6 13:13:29</t>
  </si>
  <si>
    <t xml:space="preserve"> 2021-3-6 13:23:29</t>
  </si>
  <si>
    <t xml:space="preserve"> 2021-3-6 13:33:29</t>
  </si>
  <si>
    <t xml:space="preserve"> 2021-3-6 13:43:29</t>
  </si>
  <si>
    <t xml:space="preserve"> 2021-3-6 13:53:29</t>
  </si>
  <si>
    <t xml:space="preserve"> 2021-3-6 14:3:29</t>
  </si>
  <si>
    <t xml:space="preserve"> 2021-3-6 14:13:29</t>
  </si>
  <si>
    <t xml:space="preserve"> 2021-3-6 14:23:29</t>
  </si>
  <si>
    <t xml:space="preserve"> 2021-3-6 14:33:29</t>
  </si>
  <si>
    <t xml:space="preserve"> 2021-3-6 14:43:29</t>
  </si>
  <si>
    <t xml:space="preserve"> 2021-3-6 14:53:29</t>
  </si>
  <si>
    <t xml:space="preserve"> 2021-3-6 15:3:29</t>
  </si>
  <si>
    <t xml:space="preserve"> 2021-3-6 15:13:29</t>
  </si>
  <si>
    <t xml:space="preserve"> 2021-3-6 15:23:29</t>
  </si>
  <si>
    <t xml:space="preserve"> 2021-3-6 15:33:29</t>
  </si>
  <si>
    <t xml:space="preserve"> 2021-3-6 15:43:29</t>
  </si>
  <si>
    <t xml:space="preserve"> 2021-3-6 15:53:29</t>
  </si>
  <si>
    <t xml:space="preserve"> 2021-3-6 16:3:29</t>
  </si>
  <si>
    <t xml:space="preserve"> 2021-3-6 16:13:29</t>
  </si>
  <si>
    <t xml:space="preserve"> 2021-3-6 16:23:29</t>
  </si>
  <si>
    <t xml:space="preserve"> 2021-3-6 16:33:29</t>
  </si>
  <si>
    <t xml:space="preserve"> 2021-3-6 16:43:29</t>
  </si>
  <si>
    <t xml:space="preserve"> 2021-3-6 16:53:29</t>
  </si>
  <si>
    <t xml:space="preserve"> 2021-3-6 17:3:29</t>
  </si>
  <si>
    <t xml:space="preserve"> 2021-3-6 17:13:29</t>
  </si>
  <si>
    <t xml:space="preserve"> 2021-3-6 17:23:29</t>
  </si>
  <si>
    <t xml:space="preserve"> 2021-3-6 17:33:29</t>
  </si>
  <si>
    <t xml:space="preserve"> 2021-3-6 17:43:29</t>
  </si>
  <si>
    <t xml:space="preserve"> 2021-3-6 17:53:29</t>
  </si>
  <si>
    <t xml:space="preserve"> 2021-3-6 18:3:29</t>
  </si>
  <si>
    <t xml:space="preserve"> 2021-3-6 18:13:29</t>
  </si>
  <si>
    <t xml:space="preserve"> 2021-3-6 18:23:29</t>
  </si>
  <si>
    <t xml:space="preserve"> 2021-3-6 18:33:29</t>
  </si>
  <si>
    <t xml:space="preserve"> 2021-3-6 18:43:29</t>
  </si>
  <si>
    <t xml:space="preserve"> 2021-3-6 18:53:29</t>
  </si>
  <si>
    <t xml:space="preserve"> 2021-3-6 19:3:29</t>
  </si>
  <si>
    <t xml:space="preserve"> 2021-3-6 19:13:29</t>
  </si>
  <si>
    <t xml:space="preserve"> 2021-3-6 19:23:29</t>
  </si>
  <si>
    <t xml:space="preserve"> 2021-3-6 19:33:29</t>
  </si>
  <si>
    <t xml:space="preserve"> 2021-3-6 19:43:29</t>
  </si>
  <si>
    <t xml:space="preserve"> 2021-3-6 19:53:29</t>
  </si>
  <si>
    <t xml:space="preserve"> 2021-3-6 20:3:29</t>
  </si>
  <si>
    <t xml:space="preserve"> 2021-3-6 20:13:29</t>
  </si>
  <si>
    <t xml:space="preserve"> 2021-3-6 20:23:29</t>
  </si>
  <si>
    <t xml:space="preserve"> 2021-3-6 20:33:29</t>
  </si>
  <si>
    <t xml:space="preserve"> 2021-3-6 20:43:29</t>
  </si>
  <si>
    <t xml:space="preserve"> 2021-3-6 20:53:29</t>
  </si>
  <si>
    <t xml:space="preserve"> 2021-3-6 21:3:29</t>
  </si>
  <si>
    <t xml:space="preserve"> 2021-3-6 21:13:29</t>
  </si>
  <si>
    <t xml:space="preserve"> 2021-3-6 21:23:29</t>
  </si>
  <si>
    <t xml:space="preserve"> 2021-3-6 21:33:29</t>
  </si>
  <si>
    <t xml:space="preserve"> 2021-3-6 21:43:29</t>
  </si>
  <si>
    <t xml:space="preserve"> 2021-3-6 21:53:29</t>
  </si>
  <si>
    <t xml:space="preserve"> 2021-3-6 22:3:29</t>
  </si>
  <si>
    <t xml:space="preserve"> 2021-3-6 22:13:29</t>
  </si>
  <si>
    <t xml:space="preserve"> 2021-3-6 22:23:29</t>
  </si>
  <si>
    <t xml:space="preserve"> 2021-3-6 22:33:29</t>
  </si>
  <si>
    <t xml:space="preserve"> 2021-3-6 22:43:29</t>
  </si>
  <si>
    <t xml:space="preserve"> 2021-3-6 22:53:29</t>
  </si>
  <si>
    <t xml:space="preserve"> 2021-3-6 23:3:29</t>
  </si>
  <si>
    <t xml:space="preserve"> 2021-3-6 23:13:29</t>
  </si>
  <si>
    <t xml:space="preserve"> 2021-3-6 23:23:29</t>
  </si>
  <si>
    <t xml:space="preserve"> 2021-3-6 23:33:29</t>
  </si>
  <si>
    <t xml:space="preserve"> 2021-3-6 23:43:29</t>
  </si>
  <si>
    <t xml:space="preserve"> 2021-3-6 23:53:29</t>
  </si>
  <si>
    <t xml:space="preserve"> 2021-3-7 0:3:29</t>
  </si>
  <si>
    <t xml:space="preserve"> 2021-3-7 0:13:29</t>
  </si>
  <si>
    <t xml:space="preserve"> 2021-3-7 0:23:29</t>
  </si>
  <si>
    <t xml:space="preserve"> 2021-3-7 0:33:29</t>
  </si>
  <si>
    <t xml:space="preserve"> 2021-3-7 0:43:29</t>
  </si>
  <si>
    <t xml:space="preserve"> 2021-3-7 0:53:29</t>
  </si>
  <si>
    <t xml:space="preserve"> 2021-3-7 1:3:29</t>
  </si>
  <si>
    <t xml:space="preserve"> 2021-3-7 1:13:29</t>
  </si>
  <si>
    <t xml:space="preserve"> 2021-3-7 1:23:29</t>
  </si>
  <si>
    <t xml:space="preserve"> 2021-3-7 1:33:29</t>
  </si>
  <si>
    <t xml:space="preserve"> 2021-3-7 1:43:29</t>
  </si>
  <si>
    <t xml:space="preserve"> 2021-3-7 1:53:29</t>
  </si>
  <si>
    <t xml:space="preserve"> 2021-3-7 2:3:29</t>
  </si>
  <si>
    <t xml:space="preserve"> 2021-3-7 2:13:29</t>
  </si>
  <si>
    <t xml:space="preserve"> 2021-3-7 2:23:29</t>
  </si>
  <si>
    <t xml:space="preserve"> 2021-3-7 2:33:29</t>
  </si>
  <si>
    <t xml:space="preserve"> 2021-3-7 2:43:29</t>
  </si>
  <si>
    <t xml:space="preserve"> 2021-3-7 2:53:29</t>
  </si>
  <si>
    <t xml:space="preserve"> 2021-3-7 3:3:29</t>
  </si>
  <si>
    <t xml:space="preserve"> 2021-3-7 3:13:29</t>
  </si>
  <si>
    <t xml:space="preserve"> 2021-3-7 3:23:29</t>
  </si>
  <si>
    <t xml:space="preserve"> 2021-3-7 3:33:29</t>
  </si>
  <si>
    <t xml:space="preserve"> 2021-3-7 3:43:29</t>
  </si>
  <si>
    <t xml:space="preserve"> 2021-3-7 3:53:29</t>
  </si>
  <si>
    <t xml:space="preserve"> 2021-3-7 4:3:29</t>
  </si>
  <si>
    <t xml:space="preserve"> 2021-3-7 4:13:29</t>
  </si>
  <si>
    <t xml:space="preserve"> 2021-3-7 4:23:29</t>
  </si>
  <si>
    <t xml:space="preserve"> 2021-3-7 4:33:29</t>
  </si>
  <si>
    <t xml:space="preserve"> 2021-3-7 4:43:29</t>
  </si>
  <si>
    <t xml:space="preserve"> 2021-3-7 4:53:29</t>
  </si>
  <si>
    <t xml:space="preserve"> 2021-3-7 5:3:29</t>
  </si>
  <si>
    <t xml:space="preserve"> 2021-3-7 5:13:29</t>
  </si>
  <si>
    <t xml:space="preserve"> 2021-3-7 5:23:29</t>
  </si>
  <si>
    <t xml:space="preserve"> 2021-3-7 5:33:29</t>
  </si>
  <si>
    <t xml:space="preserve"> 2021-3-7 5:43:29</t>
  </si>
  <si>
    <t xml:space="preserve"> 2021-3-7 5:53:29</t>
  </si>
  <si>
    <t xml:space="preserve"> 2021-3-7 6:3:29</t>
  </si>
  <si>
    <t xml:space="preserve"> 2021-3-7 6:13:29</t>
  </si>
  <si>
    <t xml:space="preserve"> 2021-3-7 6:23:29</t>
  </si>
  <si>
    <t xml:space="preserve"> 2021-3-7 6:33:29</t>
  </si>
  <si>
    <t xml:space="preserve"> 2021-3-7 6:43:29</t>
  </si>
  <si>
    <t xml:space="preserve"> 2021-3-7 6:53:29</t>
  </si>
  <si>
    <t xml:space="preserve"> 2021-3-7 7:3:29</t>
  </si>
  <si>
    <t xml:space="preserve"> 2021-3-7 7:13:29</t>
  </si>
  <si>
    <t xml:space="preserve"> 2021-3-7 7:23:29</t>
  </si>
  <si>
    <t xml:space="preserve"> 2021-3-7 7:33:29</t>
  </si>
  <si>
    <t xml:space="preserve"> 2021-3-7 7:43:29</t>
  </si>
  <si>
    <t xml:space="preserve"> 2021-3-7 7:53:29</t>
  </si>
  <si>
    <t xml:space="preserve"> 2021-3-7 8:3:29</t>
  </si>
  <si>
    <t xml:space="preserve"> 2021-3-7 8:13:29</t>
  </si>
  <si>
    <t xml:space="preserve"> 2021-3-7 8:23:29</t>
  </si>
  <si>
    <t xml:space="preserve"> 2021-3-7 8:33:29</t>
  </si>
  <si>
    <t xml:space="preserve"> 2021-3-7 8:43:29</t>
  </si>
  <si>
    <t xml:space="preserve"> 2021-3-7 8:53:29</t>
  </si>
  <si>
    <t xml:space="preserve"> 2021-3-7 9:3:29</t>
  </si>
  <si>
    <t xml:space="preserve"> 2021-3-7 9:13:29</t>
  </si>
  <si>
    <t xml:space="preserve"> 2021-3-7 9:23:29</t>
  </si>
  <si>
    <t xml:space="preserve"> 2021-3-7 9:33:29</t>
  </si>
  <si>
    <t xml:space="preserve"> 2021-3-7 9:43:29</t>
  </si>
  <si>
    <t xml:space="preserve"> 2021-3-7 9:53:29</t>
  </si>
  <si>
    <t xml:space="preserve"> 2021-3-7 10:3:29</t>
  </si>
  <si>
    <t xml:space="preserve"> 2021-3-7 10:13:29</t>
  </si>
  <si>
    <t xml:space="preserve"> 2021-3-7 10:23:29</t>
  </si>
  <si>
    <t xml:space="preserve"> 2021-3-7 10:33:29</t>
  </si>
  <si>
    <t xml:space="preserve"> 2021-3-7 10:43:29</t>
  </si>
  <si>
    <t xml:space="preserve"> 2021-3-7 10:53:29</t>
  </si>
  <si>
    <t xml:space="preserve"> 2021-3-7 11:3:29</t>
  </si>
  <si>
    <t xml:space="preserve"> 2021-3-7 11:13:29</t>
  </si>
  <si>
    <t xml:space="preserve"> 2021-3-7 11:23:29</t>
  </si>
  <si>
    <t xml:space="preserve"> 2021-3-7 11:33:29</t>
  </si>
  <si>
    <t xml:space="preserve"> 2021-3-7 11:43:29</t>
  </si>
  <si>
    <t xml:space="preserve"> 2021-3-7 11:53:29</t>
  </si>
  <si>
    <t xml:space="preserve"> 2021-3-7 12:3:29</t>
  </si>
  <si>
    <t xml:space="preserve"> 2021-3-7 12:13:29</t>
  </si>
  <si>
    <t xml:space="preserve"> 2021-3-7 12:23:29</t>
  </si>
  <si>
    <t xml:space="preserve"> 2021-3-7 12:33:29</t>
  </si>
  <si>
    <t xml:space="preserve"> 2021-3-7 12:43:29</t>
  </si>
  <si>
    <t xml:space="preserve"> 2021-3-7 12:53:29</t>
  </si>
  <si>
    <t xml:space="preserve"> 2021-3-7 13:3:29</t>
  </si>
  <si>
    <t xml:space="preserve"> 2021-3-7 13:13:29</t>
  </si>
  <si>
    <t xml:space="preserve"> 2021-3-7 13:23:29</t>
  </si>
  <si>
    <t xml:space="preserve"> 2021-3-7 13:33:29</t>
  </si>
  <si>
    <t xml:space="preserve"> 2021-3-7 13:43:29</t>
  </si>
  <si>
    <t xml:space="preserve"> 2021-3-7 13:53:29</t>
  </si>
  <si>
    <t xml:space="preserve"> 2021-3-7 14:3:29</t>
  </si>
  <si>
    <t xml:space="preserve"> 2021-3-7 14:13:29</t>
  </si>
  <si>
    <t xml:space="preserve"> 2021-3-7 14:23:29</t>
  </si>
  <si>
    <t xml:space="preserve"> 2021-3-7 14:33:29</t>
  </si>
  <si>
    <t xml:space="preserve"> 2021-3-7 14:43:29</t>
  </si>
  <si>
    <t xml:space="preserve"> 2021-3-7 14:53:29</t>
  </si>
  <si>
    <t xml:space="preserve"> 2021-3-7 15:3:29</t>
  </si>
  <si>
    <t xml:space="preserve"> 2021-3-7 15:13:29</t>
  </si>
  <si>
    <t xml:space="preserve"> 2021-3-7 15:23:29</t>
  </si>
  <si>
    <t xml:space="preserve"> 2021-3-7 15:33:29</t>
  </si>
  <si>
    <t xml:space="preserve"> 2021-3-7 15:43:29</t>
  </si>
  <si>
    <t xml:space="preserve"> 2021-3-7 15:53:29</t>
  </si>
  <si>
    <t xml:space="preserve"> 2021-3-7 16:3:29</t>
  </si>
  <si>
    <t xml:space="preserve"> 2021-3-7 16:13:29</t>
  </si>
  <si>
    <t xml:space="preserve"> 2021-3-7 16:23:29</t>
  </si>
  <si>
    <t xml:space="preserve"> 2021-3-7 16:33:29</t>
  </si>
  <si>
    <t xml:space="preserve"> 2021-3-7 16:43:29</t>
  </si>
  <si>
    <t xml:space="preserve"> 2021-3-7 16:53:29</t>
  </si>
  <si>
    <t xml:space="preserve"> 2021-3-7 17:3:29</t>
  </si>
  <si>
    <t xml:space="preserve"> 2021-3-7 17:13:29</t>
  </si>
  <si>
    <t xml:space="preserve"> 2021-3-7 17:23:29</t>
  </si>
  <si>
    <t xml:space="preserve"> 2021-3-7 17:33:29</t>
  </si>
  <si>
    <t xml:space="preserve"> 2021-3-7 17:43:29</t>
  </si>
  <si>
    <t xml:space="preserve"> 2021-3-7 17:53:29</t>
  </si>
  <si>
    <t xml:space="preserve"> 2021-3-7 18:3:29</t>
  </si>
  <si>
    <t xml:space="preserve"> 2021-3-7 18:13:29</t>
  </si>
  <si>
    <t xml:space="preserve"> 2021-3-7 18:23:29</t>
  </si>
  <si>
    <t xml:space="preserve"> 2021-3-7 18:33:29</t>
  </si>
  <si>
    <t xml:space="preserve"> 2021-3-7 18:43:29</t>
  </si>
  <si>
    <t xml:space="preserve"> 2021-3-7 18:53:29</t>
  </si>
  <si>
    <t xml:space="preserve"> 2021-3-7 19:3:29</t>
  </si>
  <si>
    <t xml:space="preserve"> 2021-3-7 19:13:29</t>
  </si>
  <si>
    <t xml:space="preserve"> 2021-3-7 19:23:29</t>
  </si>
  <si>
    <t xml:space="preserve"> 2021-3-7 19:33:29</t>
  </si>
  <si>
    <t xml:space="preserve"> 2021-3-7 19:43:29</t>
  </si>
  <si>
    <t xml:space="preserve"> 2021-3-7 19:53:29</t>
  </si>
  <si>
    <t xml:space="preserve"> 2021-3-7 20:3:29</t>
  </si>
  <si>
    <t xml:space="preserve"> 2021-3-7 20:13:29</t>
  </si>
  <si>
    <t xml:space="preserve"> 2021-3-7 20:23:29</t>
  </si>
  <si>
    <t xml:space="preserve"> 2021-3-7 20:33:29</t>
  </si>
  <si>
    <t xml:space="preserve"> 2021-3-7 20:43:29</t>
  </si>
  <si>
    <t xml:space="preserve"> 2021-3-7 20:53:29</t>
  </si>
  <si>
    <t xml:space="preserve"> 2021-3-7 21:3:29</t>
  </si>
  <si>
    <t xml:space="preserve"> 2021-3-7 21:13:29</t>
  </si>
  <si>
    <t xml:space="preserve"> 2021-3-7 21:23:29</t>
  </si>
  <si>
    <t xml:space="preserve"> 2021-3-7 21:33:29</t>
  </si>
  <si>
    <t xml:space="preserve"> 2021-3-7 21:43:29</t>
  </si>
  <si>
    <t xml:space="preserve"> 2021-3-7 21:53:29</t>
  </si>
  <si>
    <t xml:space="preserve"> 2021-3-7 22:3:29</t>
  </si>
  <si>
    <t xml:space="preserve"> 2021-3-7 22:13:29</t>
  </si>
  <si>
    <t xml:space="preserve"> 2021-3-7 22:23:29</t>
  </si>
  <si>
    <t xml:space="preserve"> 2021-3-7 22:33:29</t>
  </si>
  <si>
    <t xml:space="preserve"> 2021-3-7 22:43:29</t>
  </si>
  <si>
    <t xml:space="preserve"> 2021-3-7 22:53:29</t>
  </si>
  <si>
    <t xml:space="preserve"> 2021-3-7 23:3:29</t>
  </si>
  <si>
    <t xml:space="preserve"> 2021-3-7 23:13:29</t>
  </si>
  <si>
    <t xml:space="preserve"> 2021-3-7 23:23:29</t>
  </si>
  <si>
    <t xml:space="preserve"> 2021-3-7 23:33:29</t>
  </si>
  <si>
    <t xml:space="preserve"> 2021-3-7 23:43:29</t>
  </si>
  <si>
    <t xml:space="preserve"> 2021-3-7 23:53:29</t>
  </si>
  <si>
    <t xml:space="preserve"> 2021-3-8 0:3:29</t>
  </si>
  <si>
    <t xml:space="preserve"> 2021-3-8 0:13:29</t>
  </si>
  <si>
    <t xml:space="preserve"> 2021-3-8 0:23:29</t>
  </si>
  <si>
    <t xml:space="preserve"> 2021-3-8 0:33:29</t>
  </si>
  <si>
    <t xml:space="preserve"> 2021-3-8 0:43:29</t>
  </si>
  <si>
    <t xml:space="preserve"> 2021-3-8 0:53:29</t>
  </si>
  <si>
    <t xml:space="preserve"> 2021-3-8 1:3:29</t>
  </si>
  <si>
    <t xml:space="preserve"> 2021-3-8 1:13:29</t>
  </si>
  <si>
    <t xml:space="preserve"> 2021-3-8 1:23:29</t>
  </si>
  <si>
    <t xml:space="preserve"> 2021-3-8 1:33:29</t>
  </si>
  <si>
    <t xml:space="preserve"> 2021-3-8 1:43:29</t>
  </si>
  <si>
    <t xml:space="preserve"> 2021-3-8 1:53:29</t>
  </si>
  <si>
    <t xml:space="preserve"> 2021-3-8 2:3:29</t>
  </si>
  <si>
    <t xml:space="preserve"> 2021-3-8 2:13:29</t>
  </si>
  <si>
    <t xml:space="preserve"> 2021-3-8 2:23:29</t>
  </si>
  <si>
    <t xml:space="preserve"> 2021-3-8 2:33:29</t>
  </si>
  <si>
    <t xml:space="preserve"> 2021-3-8 2:43:29</t>
  </si>
  <si>
    <t xml:space="preserve"> 2021-3-8 2:53:29</t>
  </si>
  <si>
    <t xml:space="preserve"> 2021-3-8 3:3:29</t>
  </si>
  <si>
    <t xml:space="preserve"> 2021-3-8 3:13:29</t>
  </si>
  <si>
    <t xml:space="preserve"> 2021-3-8 3:23:29</t>
  </si>
  <si>
    <t xml:space="preserve"> 2021-3-8 3:33:29</t>
  </si>
  <si>
    <t xml:space="preserve"> 2021-3-8 3:43:29</t>
  </si>
  <si>
    <t xml:space="preserve"> 2021-3-8 3:53:29</t>
  </si>
  <si>
    <t xml:space="preserve"> 2021-3-8 4:3:29</t>
  </si>
  <si>
    <t xml:space="preserve"> 2021-3-8 4:13:29</t>
  </si>
  <si>
    <t xml:space="preserve"> 2021-3-8 4:23:29</t>
  </si>
  <si>
    <t xml:space="preserve"> 2021-3-8 4:33:29</t>
  </si>
  <si>
    <t xml:space="preserve"> 2021-3-8 4:43:29</t>
  </si>
  <si>
    <t xml:space="preserve"> 2021-3-8 4:53:29</t>
  </si>
  <si>
    <t xml:space="preserve"> 2021-3-8 5:3:29</t>
  </si>
  <si>
    <t xml:space="preserve"> 2021-3-8 5:13:29</t>
  </si>
  <si>
    <t xml:space="preserve"> 2021-3-8 5:23:29</t>
  </si>
  <si>
    <t xml:space="preserve"> 2021-3-8 5:33:29</t>
  </si>
  <si>
    <t xml:space="preserve"> 2021-3-8 5:43:29</t>
  </si>
  <si>
    <t xml:space="preserve"> 2021-3-8 5:53:29</t>
  </si>
  <si>
    <t xml:space="preserve"> 2021-3-8 6:3:29</t>
  </si>
  <si>
    <t xml:space="preserve"> 2021-3-8 6:13:29</t>
  </si>
  <si>
    <t xml:space="preserve"> 2021-3-8 6:23:29</t>
  </si>
  <si>
    <t xml:space="preserve"> 2021-3-8 6:33:29</t>
  </si>
  <si>
    <t xml:space="preserve"> 2021-3-8 6:43:29</t>
  </si>
  <si>
    <t xml:space="preserve"> 2021-3-8 6:53:29</t>
  </si>
  <si>
    <t xml:space="preserve"> 2021-3-8 7:3:29</t>
  </si>
  <si>
    <t xml:space="preserve"> 2021-3-8 7:13:29</t>
  </si>
  <si>
    <t xml:space="preserve"> 2021-3-8 7:23:29</t>
  </si>
  <si>
    <t xml:space="preserve"> 2021-3-8 7:33:29</t>
  </si>
  <si>
    <t xml:space="preserve"> 2021-3-8 7:43:29</t>
  </si>
  <si>
    <t xml:space="preserve"> 2021-3-8 7:53:29</t>
  </si>
  <si>
    <t xml:space="preserve"> 2021-3-8 8:3:29</t>
  </si>
  <si>
    <t xml:space="preserve"> 2021-3-8 8:13:29</t>
  </si>
  <si>
    <t xml:space="preserve"> 2021-3-8 8:23:29</t>
  </si>
  <si>
    <t xml:space="preserve"> 2021-3-8 8:33:29</t>
  </si>
  <si>
    <t xml:space="preserve"> 2021-3-8 8:43:29</t>
  </si>
  <si>
    <t xml:space="preserve"> 2021-3-8 8:53:29</t>
  </si>
  <si>
    <t xml:space="preserve"> 2021-3-8 9:3:29</t>
  </si>
  <si>
    <t xml:space="preserve"> 2021-3-8 9:13:29</t>
  </si>
  <si>
    <t xml:space="preserve"> 2021-3-8 9:23:29</t>
  </si>
  <si>
    <t xml:space="preserve"> 2021-3-8 9:33:29</t>
  </si>
  <si>
    <t xml:space="preserve"> 2021-3-8 9:43:29</t>
  </si>
  <si>
    <t xml:space="preserve"> 2021-3-8 9:53:29</t>
  </si>
  <si>
    <t xml:space="preserve"> 2021-3-8 10:3:29</t>
  </si>
  <si>
    <t xml:space="preserve"> 2021-3-8 10:13:29</t>
  </si>
  <si>
    <t xml:space="preserve"> 2021-3-8 10:23:29</t>
  </si>
  <si>
    <t xml:space="preserve"> 2021-3-8 10:33:29</t>
  </si>
  <si>
    <t xml:space="preserve"> 2021-3-8 10:43:29</t>
  </si>
  <si>
    <t xml:space="preserve"> 2021-3-8 10:53:29</t>
  </si>
  <si>
    <t xml:space="preserve"> 2021-3-8 11:3:29</t>
  </si>
  <si>
    <t xml:space="preserve"> 2021-3-8 11:13:29</t>
  </si>
  <si>
    <t xml:space="preserve"> 2021-3-8 11:23:29</t>
  </si>
  <si>
    <t xml:space="preserve"> 2021-3-8 11:33:29</t>
  </si>
  <si>
    <t xml:space="preserve"> 2021-3-8 11:43:29</t>
  </si>
  <si>
    <t xml:space="preserve"> 2021-3-8 11:53:29</t>
  </si>
  <si>
    <t xml:space="preserve"> 2021-3-8 12:3:29</t>
  </si>
  <si>
    <t xml:space="preserve"> 2021-3-8 12:13:29</t>
  </si>
  <si>
    <t xml:space="preserve"> 2021-3-8 12:23:29</t>
  </si>
  <si>
    <t xml:space="preserve"> 2021-3-8 12:33:29</t>
  </si>
  <si>
    <t xml:space="preserve"> 2021-3-8 12:43:29</t>
  </si>
  <si>
    <t xml:space="preserve"> 2021-3-8 12:53:29</t>
  </si>
  <si>
    <t xml:space="preserve"> 2021-3-8 13:3:29</t>
  </si>
  <si>
    <t xml:space="preserve"> 2021-3-8 13:13:29</t>
  </si>
  <si>
    <t xml:space="preserve"> 2021-3-8 13:23:29</t>
  </si>
  <si>
    <t xml:space="preserve"> 2021-3-8 13:33:29</t>
  </si>
  <si>
    <t xml:space="preserve"> 2021-3-8 13:43:29</t>
  </si>
  <si>
    <t xml:space="preserve"> 2021-3-8 13:53:29</t>
  </si>
  <si>
    <t xml:space="preserve"> 2021-3-8 14:3:29</t>
  </si>
  <si>
    <t xml:space="preserve"> 2021-3-8 14:13:29</t>
  </si>
  <si>
    <t xml:space="preserve"> 2021-3-8 14:23:29</t>
  </si>
  <si>
    <t xml:space="preserve"> 2021-3-8 14:33:29</t>
  </si>
  <si>
    <t xml:space="preserve"> 2021-3-8 14:43:29</t>
  </si>
  <si>
    <t xml:space="preserve"> 2021-3-8 14:53:29</t>
  </si>
  <si>
    <t xml:space="preserve"> 2021-3-8 15:3:29</t>
  </si>
  <si>
    <t xml:space="preserve"> 2021-3-8 15:13:29</t>
  </si>
  <si>
    <t xml:space="preserve"> 2021-3-8 15:23:29</t>
  </si>
  <si>
    <t xml:space="preserve"> 2021-3-8 15:33:29</t>
  </si>
  <si>
    <t xml:space="preserve"> 2021-3-8 15:43:29</t>
  </si>
  <si>
    <t xml:space="preserve"> 2021-3-8 15:53:29</t>
  </si>
  <si>
    <t xml:space="preserve"> 2021-3-8 16:3:29</t>
  </si>
  <si>
    <t xml:space="preserve"> 2021-3-8 16:13:29</t>
  </si>
  <si>
    <t xml:space="preserve"> 2021-3-8 16:23:29</t>
  </si>
  <si>
    <t xml:space="preserve"> 2021-3-8 16:33:29</t>
  </si>
  <si>
    <t xml:space="preserve"> 2021-3-8 16:43:29</t>
  </si>
  <si>
    <t xml:space="preserve"> 2021-3-8 16:53:29</t>
  </si>
  <si>
    <t xml:space="preserve"> 2021-3-8 17:3:29</t>
  </si>
  <si>
    <t xml:space="preserve"> 2021-3-8 17:13:29</t>
  </si>
  <si>
    <t xml:space="preserve"> 2021-3-8 17:23:29</t>
  </si>
  <si>
    <t xml:space="preserve"> 2021-3-8 17:33:29</t>
  </si>
  <si>
    <t xml:space="preserve"> 2021-3-8 17:43:29</t>
  </si>
  <si>
    <t xml:space="preserve"> 2021-3-8 17:53:29</t>
  </si>
  <si>
    <t xml:space="preserve"> 2021-3-8 18:3:29</t>
  </si>
  <si>
    <t xml:space="preserve"> 2021-3-8 18:13:29</t>
  </si>
  <si>
    <t xml:space="preserve"> 2021-3-8 18:23:29</t>
  </si>
  <si>
    <t xml:space="preserve"> 2021-3-8 18:33:29</t>
  </si>
  <si>
    <t xml:space="preserve"> 2021-3-8 18:43:29</t>
  </si>
  <si>
    <t xml:space="preserve"> 2021-3-8 18:53:29</t>
  </si>
  <si>
    <t xml:space="preserve"> 2021-3-8 19:3:29</t>
  </si>
  <si>
    <t xml:space="preserve"> 2021-3-8 19:13:29</t>
  </si>
  <si>
    <t xml:space="preserve"> 2021-3-8 19:23:29</t>
  </si>
  <si>
    <t xml:space="preserve"> 2021-3-8 19:33:29</t>
  </si>
  <si>
    <t xml:space="preserve"> 2021-3-8 19:43:29</t>
  </si>
  <si>
    <t xml:space="preserve"> 2021-3-8 19:53:29</t>
  </si>
  <si>
    <t xml:space="preserve"> 2021-3-8 20:3:29</t>
  </si>
  <si>
    <t xml:space="preserve"> 2021-3-8 20:13:29</t>
  </si>
  <si>
    <t xml:space="preserve"> 2021-3-8 20:23:29</t>
  </si>
  <si>
    <t xml:space="preserve"> 2021-3-8 20:33:29</t>
  </si>
  <si>
    <t xml:space="preserve"> 2021-3-8 20:43:29</t>
  </si>
  <si>
    <t xml:space="preserve"> 2021-3-8 20:53:29</t>
  </si>
  <si>
    <t xml:space="preserve"> 2021-3-8 21:3:29</t>
  </si>
  <si>
    <t xml:space="preserve"> 2021-3-8 21:13:29</t>
  </si>
  <si>
    <t xml:space="preserve"> 2021-3-8 21:23:29</t>
  </si>
  <si>
    <t xml:space="preserve"> 2021-3-8 21:33:29</t>
  </si>
  <si>
    <t xml:space="preserve"> 2021-3-8 21:43:29</t>
  </si>
  <si>
    <t xml:space="preserve"> 2021-3-8 21:53:29</t>
  </si>
  <si>
    <t xml:space="preserve"> 2021-3-8 22:3:29</t>
  </si>
  <si>
    <t xml:space="preserve"> 2021-3-8 22:13:29</t>
  </si>
  <si>
    <t xml:space="preserve"> 2021-3-8 22:23:29</t>
  </si>
  <si>
    <t xml:space="preserve"> 2021-3-8 22:33:29</t>
  </si>
  <si>
    <t xml:space="preserve"> 2021-3-8 22:43:29</t>
  </si>
  <si>
    <t xml:space="preserve"> 2021-3-8 22:53:29</t>
  </si>
  <si>
    <t xml:space="preserve"> 2021-3-8 23:3:29</t>
  </si>
  <si>
    <t xml:space="preserve"> 2021-3-8 23:13:29</t>
  </si>
  <si>
    <t xml:space="preserve"> 2021-3-8 23:23:29</t>
  </si>
  <si>
    <t xml:space="preserve"> 2021-3-8 23:33:29</t>
  </si>
  <si>
    <t xml:space="preserve"> 2021-3-8 23:43:29</t>
  </si>
  <si>
    <t xml:space="preserve"> 2021-3-8 23:53:29</t>
  </si>
  <si>
    <t xml:space="preserve"> 2021-3-9 0:3:29</t>
  </si>
  <si>
    <t xml:space="preserve"> 2021-3-9 0:13:29</t>
  </si>
  <si>
    <t xml:space="preserve"> 2021-3-9 0:23:29</t>
  </si>
  <si>
    <t xml:space="preserve"> 2021-3-9 0:33:29</t>
  </si>
  <si>
    <t xml:space="preserve"> 2021-3-9 0:43:29</t>
  </si>
  <si>
    <t xml:space="preserve"> 2021-3-9 0:53:29</t>
  </si>
  <si>
    <t xml:space="preserve"> 2021-3-9 1:3:29</t>
  </si>
  <si>
    <t xml:space="preserve"> 2021-3-9 1:13:29</t>
  </si>
  <si>
    <t xml:space="preserve"> 2021-3-9 1:23:29</t>
  </si>
  <si>
    <t xml:space="preserve"> 2021-3-9 1:33:29</t>
  </si>
  <si>
    <t xml:space="preserve"> 2021-3-9 1:43:29</t>
  </si>
  <si>
    <t xml:space="preserve"> 2021-3-9 1:53:29</t>
  </si>
  <si>
    <t xml:space="preserve"> 2021-3-9 2:3:29</t>
  </si>
  <si>
    <t xml:space="preserve"> 2021-3-9 2:13:29</t>
  </si>
  <si>
    <t xml:space="preserve"> 2021-3-9 2:23:29</t>
  </si>
  <si>
    <t xml:space="preserve"> 2021-3-9 2:33:29</t>
  </si>
  <si>
    <t xml:space="preserve"> 2021-3-9 2:43:29</t>
  </si>
  <si>
    <t xml:space="preserve"> 2021-3-9 2:53:29</t>
  </si>
  <si>
    <t xml:space="preserve"> 2021-3-9 3:3:29</t>
  </si>
  <si>
    <t xml:space="preserve"> 2021-3-9 3:13:29</t>
  </si>
  <si>
    <t xml:space="preserve"> 2021-3-9 3:23:29</t>
  </si>
  <si>
    <t xml:space="preserve"> 2021-3-9 3:33:29</t>
  </si>
  <si>
    <t xml:space="preserve"> 2021-3-9 3:43:29</t>
  </si>
  <si>
    <t xml:space="preserve"> 2021-3-9 3:53:29</t>
  </si>
  <si>
    <t xml:space="preserve"> 2021-3-9 4:3:29</t>
  </si>
  <si>
    <t xml:space="preserve"> 2021-3-9 4:13:29</t>
  </si>
  <si>
    <t xml:space="preserve"> 2021-3-9 4:23:29</t>
  </si>
  <si>
    <t xml:space="preserve"> 2021-3-9 4:33:29</t>
  </si>
  <si>
    <t xml:space="preserve"> 2021-3-9 4:43:29</t>
  </si>
  <si>
    <t xml:space="preserve"> 2021-3-9 4:53:29</t>
  </si>
  <si>
    <t xml:space="preserve"> 2021-3-9 5:3:29</t>
  </si>
  <si>
    <t xml:space="preserve"> 2021-3-9 5:13:29</t>
  </si>
  <si>
    <t xml:space="preserve"> 2021-3-9 5:23:29</t>
  </si>
  <si>
    <t xml:space="preserve"> 2021-3-9 5:33:29</t>
  </si>
  <si>
    <t xml:space="preserve"> 2021-3-9 5:43:29</t>
  </si>
  <si>
    <t xml:space="preserve"> 2021-3-9 5:53:29</t>
  </si>
  <si>
    <t xml:space="preserve"> 2021-3-9 6:3:29</t>
  </si>
  <si>
    <t xml:space="preserve"> 2021-3-9 6:13:29</t>
  </si>
  <si>
    <t xml:space="preserve"> 2021-3-9 6:23:29</t>
  </si>
  <si>
    <t xml:space="preserve"> 2021-3-9 6:33:29</t>
  </si>
  <si>
    <t xml:space="preserve"> 2021-3-9 6:43:29</t>
  </si>
  <si>
    <t xml:space="preserve"> 2021-3-9 6:53:29</t>
  </si>
  <si>
    <t xml:space="preserve"> 2021-3-9 7:3:29</t>
  </si>
  <si>
    <t xml:space="preserve"> 2021-3-9 7:13:29</t>
  </si>
  <si>
    <t xml:space="preserve"> 2021-3-9 7:23:29</t>
  </si>
  <si>
    <t xml:space="preserve"> 2021-3-9 7:33:29</t>
  </si>
  <si>
    <t xml:space="preserve"> 2021-3-9 7:43:29</t>
  </si>
  <si>
    <t xml:space="preserve"> 2021-3-9 7:53:29</t>
  </si>
  <si>
    <t xml:space="preserve"> 2021-3-9 8:3:29</t>
  </si>
  <si>
    <t xml:space="preserve"> 2021-3-9 8:13:29</t>
  </si>
  <si>
    <t xml:space="preserve"> 2021-3-9 8:23:29</t>
  </si>
  <si>
    <t xml:space="preserve"> 2021-3-9 8:33:29</t>
  </si>
  <si>
    <t xml:space="preserve"> 2021-3-9 8:43:29</t>
  </si>
  <si>
    <t xml:space="preserve"> 2021-3-9 8:53:29</t>
  </si>
  <si>
    <t xml:space="preserve"> 2021-3-9 9:3:29</t>
  </si>
  <si>
    <t xml:space="preserve"> 2021-3-9 9:13:29</t>
  </si>
  <si>
    <t xml:space="preserve"> 2021-3-9 9:23:29</t>
  </si>
  <si>
    <t xml:space="preserve"> 2021-3-9 9:33:29</t>
  </si>
  <si>
    <t xml:space="preserve"> 2021-3-9 9:43:29</t>
  </si>
  <si>
    <t xml:space="preserve"> 2021-3-9 9:53:29</t>
  </si>
  <si>
    <t xml:space="preserve"> 2021-3-9 10:3:29</t>
  </si>
  <si>
    <t xml:space="preserve"> 2021-3-9 10:13:29</t>
  </si>
  <si>
    <t xml:space="preserve"> 2021-3-9 10:23:29</t>
  </si>
  <si>
    <t xml:space="preserve"> 2021-3-9 10:33:29</t>
  </si>
  <si>
    <t xml:space="preserve"> 2021-3-9 10:43:29</t>
  </si>
  <si>
    <t xml:space="preserve"> 2021-3-9 10:53:29</t>
  </si>
  <si>
    <t xml:space="preserve"> 2021-3-9 11:3:29</t>
  </si>
  <si>
    <t xml:space="preserve"> 2021-3-9 11:13:29</t>
  </si>
  <si>
    <t xml:space="preserve"> 2021-3-9 11:23:29</t>
  </si>
  <si>
    <t xml:space="preserve"> 2021-3-9 11:33:29</t>
  </si>
  <si>
    <t xml:space="preserve"> 2021-3-9 11:43:29</t>
  </si>
  <si>
    <t xml:space="preserve"> 2021-3-9 11:53:29</t>
  </si>
  <si>
    <t xml:space="preserve"> 2021-3-9 12:3:29</t>
  </si>
  <si>
    <t xml:space="preserve"> 2021-3-9 12:13:29</t>
  </si>
  <si>
    <t xml:space="preserve"> 2021-3-9 12:23:29</t>
  </si>
  <si>
    <t xml:space="preserve"> 2021-3-9 12:33:29</t>
  </si>
  <si>
    <t xml:space="preserve"> 2021-3-9 12:43:29</t>
  </si>
  <si>
    <t xml:space="preserve"> 2021-3-9 12:53:29</t>
  </si>
  <si>
    <t xml:space="preserve"> 2021-3-9 13:3:29</t>
  </si>
  <si>
    <t xml:space="preserve"> 2021-3-9 13:13:29</t>
  </si>
  <si>
    <t xml:space="preserve"> 2021-3-9 13:23:29</t>
  </si>
  <si>
    <t xml:space="preserve"> 2021-3-9 13:33:29</t>
  </si>
  <si>
    <t xml:space="preserve"> 2021-3-9 13:43:29</t>
  </si>
  <si>
    <t xml:space="preserve"> 2021-3-9 13:53:29</t>
  </si>
  <si>
    <t xml:space="preserve"> 2021-3-9 14:3:29</t>
  </si>
  <si>
    <t xml:space="preserve"> 2021-3-9 14:13:29</t>
  </si>
  <si>
    <t xml:space="preserve"> 2021-3-9 14:33:29</t>
  </si>
  <si>
    <t xml:space="preserve"> 2021-3-9 14:43:29</t>
  </si>
  <si>
    <t xml:space="preserve"> 2021-3-9 14:53:29</t>
  </si>
  <si>
    <t xml:space="preserve"> 2021-3-9 15:3:29</t>
  </si>
  <si>
    <t xml:space="preserve"> 2021-3-9 15:13:29</t>
  </si>
  <si>
    <t xml:space="preserve"> 2021-3-9 15:23:29</t>
  </si>
  <si>
    <t xml:space="preserve"> 2021-3-9 15:33:29</t>
  </si>
  <si>
    <t xml:space="preserve"> 2021-3-9 15:43:29</t>
  </si>
  <si>
    <t xml:space="preserve"> 2021-3-9 15:53:29</t>
  </si>
  <si>
    <t xml:space="preserve"> 2021-3-9 16:3:29</t>
  </si>
  <si>
    <t xml:space="preserve"> 2021-3-9 16:13:29</t>
  </si>
  <si>
    <t xml:space="preserve"> 2021-3-9 16:23:29</t>
  </si>
  <si>
    <t xml:space="preserve"> 2021-3-9 16:33:29</t>
  </si>
  <si>
    <t xml:space="preserve"> 2021-3-9 16:43:29</t>
  </si>
  <si>
    <t xml:space="preserve"> 2021-3-9 16:53:29</t>
  </si>
  <si>
    <t xml:space="preserve"> 2021-3-9 17:3:29</t>
  </si>
  <si>
    <t xml:space="preserve"> 2021-3-9 17:13:29</t>
  </si>
  <si>
    <t xml:space="preserve"> 2021-3-9 17:23:29</t>
  </si>
  <si>
    <t xml:space="preserve"> 2021-3-9 17:33:29</t>
  </si>
  <si>
    <t xml:space="preserve"> 2021-3-9 17:43:29</t>
  </si>
  <si>
    <t xml:space="preserve"> 2021-3-9 17:53:29</t>
  </si>
  <si>
    <t xml:space="preserve"> 2021-3-9 18:3:29</t>
  </si>
  <si>
    <t xml:space="preserve"> 2021-3-9 18:13:29</t>
  </si>
  <si>
    <t xml:space="preserve"> 2021-3-9 18:23:29</t>
  </si>
  <si>
    <t xml:space="preserve"> 2021-3-9 18:33:29</t>
  </si>
  <si>
    <t xml:space="preserve"> 2021-3-9 18:43:29</t>
  </si>
  <si>
    <t xml:space="preserve"> 2021-3-9 18:53:29</t>
  </si>
  <si>
    <t xml:space="preserve"> 2021-3-9 19:3:29</t>
  </si>
  <si>
    <t xml:space="preserve"> 2021-3-9 19:13:29</t>
  </si>
  <si>
    <t xml:space="preserve"> 2021-3-9 19:23:29</t>
  </si>
  <si>
    <t xml:space="preserve"> 2021-3-9 19:33:29</t>
  </si>
  <si>
    <t xml:space="preserve"> 2021-3-9 19:43:29</t>
  </si>
  <si>
    <t xml:space="preserve"> 2021-3-9 19:53:29</t>
  </si>
  <si>
    <t xml:space="preserve"> 2021-3-9 20:3:29</t>
  </si>
  <si>
    <t xml:space="preserve"> 2021-3-9 20:13:29</t>
  </si>
  <si>
    <t xml:space="preserve"> 2021-3-9 20:23:29</t>
  </si>
  <si>
    <t xml:space="preserve"> 2021-3-9 20:33:29</t>
  </si>
  <si>
    <t xml:space="preserve"> 2021-3-9 20:43:29</t>
  </si>
  <si>
    <t xml:space="preserve"> 2021-3-9 20:53:29</t>
  </si>
  <si>
    <t xml:space="preserve"> 2021-3-9 21:3:29</t>
  </si>
  <si>
    <t xml:space="preserve"> 2021-3-9 21:13:29</t>
  </si>
  <si>
    <t xml:space="preserve"> 2021-3-9 21:23:29</t>
  </si>
  <si>
    <t xml:space="preserve"> 2021-3-9 21:33:29</t>
  </si>
  <si>
    <t xml:space="preserve"> 2021-3-9 21:43:29</t>
  </si>
  <si>
    <t xml:space="preserve"> 2021-3-9 21:53:29</t>
  </si>
  <si>
    <t xml:space="preserve"> 2021-3-9 22:3:29</t>
  </si>
  <si>
    <t xml:space="preserve"> 2021-3-9 22:13:29</t>
  </si>
  <si>
    <t xml:space="preserve"> 2021-3-9 22:23:29</t>
  </si>
  <si>
    <t xml:space="preserve"> 2021-3-9 22:33:29</t>
  </si>
  <si>
    <t xml:space="preserve"> 2021-3-9 22:43:29</t>
  </si>
  <si>
    <t xml:space="preserve"> 2021-3-9 22:53:29</t>
  </si>
  <si>
    <t xml:space="preserve"> 2021-3-9 23:3:29</t>
  </si>
  <si>
    <t xml:space="preserve"> 2021-3-9 23:13:29</t>
  </si>
  <si>
    <t xml:space="preserve"> 2021-3-9 23:23:29</t>
  </si>
  <si>
    <t xml:space="preserve"> 2021-3-9 23:33:29</t>
  </si>
  <si>
    <t xml:space="preserve"> 2021-3-9 23:43:29</t>
  </si>
  <si>
    <t xml:space="preserve"> 2021-3-9 23:53:29</t>
  </si>
  <si>
    <t xml:space="preserve"> 2021-3-10 0:3:29</t>
  </si>
  <si>
    <t xml:space="preserve"> 2021-3-10 0:13:29</t>
  </si>
  <si>
    <t xml:space="preserve"> 2021-3-10 0:23:29</t>
  </si>
  <si>
    <t xml:space="preserve"> 2021-3-10 0:33:29</t>
  </si>
  <si>
    <t xml:space="preserve"> 2021-3-10 0:43:29</t>
  </si>
  <si>
    <t xml:space="preserve"> 2021-3-10 0:53:29</t>
  </si>
  <si>
    <t xml:space="preserve"> 2021-3-10 1:3:29</t>
  </si>
  <si>
    <t xml:space="preserve"> 2021-3-10 1:13:29</t>
  </si>
  <si>
    <t xml:space="preserve"> 2021-3-10 1:23:29</t>
  </si>
  <si>
    <t xml:space="preserve"> 2021-3-10 1:33:29</t>
  </si>
  <si>
    <t xml:space="preserve"> 2021-3-10 1:43:29</t>
  </si>
  <si>
    <t xml:space="preserve"> 2021-3-10 1:53:29</t>
  </si>
  <si>
    <t xml:space="preserve"> 2021-3-10 2:3:29</t>
  </si>
  <si>
    <t xml:space="preserve"> 2021-3-10 2:13:29</t>
  </si>
  <si>
    <t xml:space="preserve"> 2021-3-10 2:23:29</t>
  </si>
  <si>
    <t xml:space="preserve"> 2021-3-10 2:33:29</t>
  </si>
  <si>
    <t xml:space="preserve"> 2021-3-10 2:43:29</t>
  </si>
  <si>
    <t xml:space="preserve"> 2021-3-10 2:53:29</t>
  </si>
  <si>
    <t xml:space="preserve"> 2021-3-10 3:3:29</t>
  </si>
  <si>
    <t xml:space="preserve"> 2021-3-10 3:13:29</t>
  </si>
  <si>
    <t xml:space="preserve"> 2021-3-10 3:23:29</t>
  </si>
  <si>
    <t xml:space="preserve"> 2021-3-10 3:33:29</t>
  </si>
  <si>
    <t xml:space="preserve"> 2021-3-10 3:43:29</t>
  </si>
  <si>
    <t xml:space="preserve"> 2021-3-10 3:53:29</t>
  </si>
  <si>
    <t xml:space="preserve"> 2021-3-10 4:3:29</t>
  </si>
  <si>
    <t xml:space="preserve"> 2021-3-10 4:13:29</t>
  </si>
  <si>
    <t xml:space="preserve"> 2021-3-10 4:23:29</t>
  </si>
  <si>
    <t xml:space="preserve"> 2021-3-10 4:33:29</t>
  </si>
  <si>
    <t xml:space="preserve"> 2021-3-10 4:43:29</t>
  </si>
  <si>
    <t xml:space="preserve"> 2021-3-10 4:53:29</t>
  </si>
  <si>
    <t xml:space="preserve"> 2021-3-10 5:3:29</t>
  </si>
  <si>
    <t xml:space="preserve"> 2021-3-10 5:13:29</t>
  </si>
  <si>
    <t xml:space="preserve"> 2021-3-10 5:23:29</t>
  </si>
  <si>
    <t xml:space="preserve"> 2021-3-10 5:33:29</t>
  </si>
  <si>
    <t xml:space="preserve"> 2021-3-10 5:43:29</t>
  </si>
  <si>
    <t xml:space="preserve"> 2021-3-10 5:53:29</t>
  </si>
  <si>
    <t xml:space="preserve"> 2021-3-10 6:3:29</t>
  </si>
  <si>
    <t xml:space="preserve"> 2021-3-10 6:13:29</t>
  </si>
  <si>
    <t xml:space="preserve"> 2021-3-10 6:23:29</t>
  </si>
  <si>
    <t xml:space="preserve"> 2021-3-10 6:33:29</t>
  </si>
  <si>
    <t xml:space="preserve"> 2021-3-10 6:43:29</t>
  </si>
  <si>
    <t xml:space="preserve"> 2021-3-10 6:53:29</t>
  </si>
  <si>
    <t xml:space="preserve"> 2021-3-10 7:3:29</t>
  </si>
  <si>
    <t xml:space="preserve"> 2021-3-10 7:13:29</t>
  </si>
  <si>
    <t xml:space="preserve"> 2021-3-10 7:23:29</t>
  </si>
  <si>
    <t xml:space="preserve"> 2021-3-10 7:33:29</t>
  </si>
  <si>
    <t xml:space="preserve"> 2021-3-10 7:43:29</t>
  </si>
  <si>
    <t xml:space="preserve"> 2021-3-10 7:53:29</t>
  </si>
  <si>
    <t xml:space="preserve"> 2021-3-10 8:3:29</t>
  </si>
  <si>
    <t xml:space="preserve"> 2021-3-10 8:13:29</t>
  </si>
  <si>
    <t xml:space="preserve"> 2021-3-10 8:23:29</t>
  </si>
  <si>
    <t xml:space="preserve"> 2021-3-10 8:33:29</t>
  </si>
  <si>
    <t xml:space="preserve"> 2021-3-10 8:43:29</t>
  </si>
  <si>
    <t xml:space="preserve"> 2021-3-10 8:53:29</t>
  </si>
  <si>
    <t xml:space="preserve"> 2021-3-10 9:3:29</t>
  </si>
  <si>
    <t xml:space="preserve"> 2021-3-10 9:13:29</t>
  </si>
  <si>
    <t xml:space="preserve"> 2021-3-10 9:23:29</t>
  </si>
  <si>
    <t xml:space="preserve"> 2021-3-10 9:33:29</t>
  </si>
  <si>
    <t xml:space="preserve"> 2021-3-10 9:43:29</t>
  </si>
  <si>
    <t xml:space="preserve"> 2021-3-10 9:53:29</t>
  </si>
  <si>
    <t xml:space="preserve"> 2021-3-10 10:3:29</t>
  </si>
  <si>
    <t xml:space="preserve"> 2021-3-10 10:13:29</t>
  </si>
  <si>
    <t xml:space="preserve"> 2021-3-10 10:23:29</t>
  </si>
  <si>
    <t xml:space="preserve"> 2021-3-10 10:33:29</t>
  </si>
  <si>
    <t xml:space="preserve"> 2021-3-10 10:43:29</t>
  </si>
  <si>
    <t xml:space="preserve"> 2021-3-10 10:53:29</t>
  </si>
  <si>
    <t xml:space="preserve"> 2021-3-10 11:3:29</t>
  </si>
  <si>
    <t xml:space="preserve"> 2021-3-10 11:13:29</t>
  </si>
  <si>
    <t xml:space="preserve"> 2021-3-10 11:23:29</t>
  </si>
  <si>
    <t xml:space="preserve"> 2021-3-10 11:33:29</t>
  </si>
  <si>
    <t xml:space="preserve"> 2021-3-10 11:43:29</t>
  </si>
  <si>
    <t xml:space="preserve"> 2021-3-10 11:53:29</t>
  </si>
  <si>
    <t xml:space="preserve"> 2021-3-10 12:3:29</t>
  </si>
  <si>
    <t xml:space="preserve"> 2021-3-10 12:13:29</t>
  </si>
  <si>
    <t xml:space="preserve"> 2021-3-10 12:23:29</t>
  </si>
  <si>
    <t xml:space="preserve"> 2021-3-10 12:33:29</t>
  </si>
  <si>
    <t xml:space="preserve"> 2021-3-10 12:43:29</t>
  </si>
  <si>
    <t xml:space="preserve"> 2021-3-10 12:53:29</t>
  </si>
  <si>
    <t xml:space="preserve"> 2021-3-10 13:3:29</t>
  </si>
  <si>
    <t xml:space="preserve"> 2021-3-10 13:13:29</t>
  </si>
  <si>
    <t xml:space="preserve"> 2021-3-10 13:23:29</t>
  </si>
  <si>
    <t xml:space="preserve"> 2021-3-10 13:33:29</t>
  </si>
  <si>
    <t xml:space="preserve"> 2021-3-10 13:43:29</t>
  </si>
  <si>
    <t xml:space="preserve"> 2021-3-10 13:53:29</t>
  </si>
  <si>
    <t xml:space="preserve"> 2021-3-10 14:3:29</t>
  </si>
  <si>
    <t xml:space="preserve"> 2021-3-10 14:13:29</t>
  </si>
  <si>
    <t xml:space="preserve"> 2021-3-10 14:23:29</t>
  </si>
  <si>
    <t xml:space="preserve"> 2021-3-10 14:33:29</t>
  </si>
  <si>
    <t xml:space="preserve"> 2021-3-10 14:43:29</t>
  </si>
  <si>
    <t xml:space="preserve"> 2021-3-10 14:53:29</t>
  </si>
  <si>
    <t xml:space="preserve"> 2021-3-10 15:3:29</t>
  </si>
  <si>
    <t xml:space="preserve"> 2021-3-10 15:13:29</t>
  </si>
  <si>
    <t xml:space="preserve"> 2021-3-10 15:23:29</t>
  </si>
  <si>
    <t xml:space="preserve"> 2021-3-10 15:33:29</t>
  </si>
  <si>
    <t xml:space="preserve"> 2021-3-10 15:43:29</t>
  </si>
  <si>
    <t xml:space="preserve"> 2021-3-10 15:53:29</t>
  </si>
  <si>
    <t xml:space="preserve"> 2021-3-10 16:3:29</t>
  </si>
  <si>
    <t xml:space="preserve"> 2021-3-10 16:13:29</t>
  </si>
  <si>
    <t xml:space="preserve"> 2021-3-10 16:23:29</t>
  </si>
  <si>
    <t xml:space="preserve"> 2021-3-10 16:33:29</t>
  </si>
  <si>
    <t xml:space="preserve"> 2021-3-10 16:43:29</t>
  </si>
  <si>
    <t xml:space="preserve"> 2021-3-10 16:53:29</t>
  </si>
  <si>
    <t xml:space="preserve"> 2021-3-10 17:3:29</t>
  </si>
  <si>
    <t xml:space="preserve"> 2021-3-10 17:13:29</t>
  </si>
  <si>
    <t xml:space="preserve"> 2021-3-10 17:23:29</t>
  </si>
  <si>
    <t xml:space="preserve"> 2021-3-10 17:33:29</t>
  </si>
  <si>
    <t xml:space="preserve"> 2021-3-10 17:43:29</t>
  </si>
  <si>
    <t xml:space="preserve"> 2021-3-10 17:53:29</t>
  </si>
  <si>
    <t xml:space="preserve"> 2021-3-10 18:3:29</t>
  </si>
  <si>
    <t xml:space="preserve"> 2021-3-10 18:13:29</t>
  </si>
  <si>
    <t xml:space="preserve"> 2021-3-10 18:23:29</t>
  </si>
  <si>
    <t xml:space="preserve"> 2021-3-10 18:33:29</t>
  </si>
  <si>
    <t xml:space="preserve"> 2021-3-10 18:43:29</t>
  </si>
  <si>
    <t xml:space="preserve"> 2021-3-10 18:53:29</t>
  </si>
  <si>
    <t xml:space="preserve"> 2021-3-10 19:3:29</t>
  </si>
  <si>
    <t xml:space="preserve"> 2021-3-10 19:13:29</t>
  </si>
  <si>
    <t xml:space="preserve"> 2021-3-10 19:23:29</t>
  </si>
  <si>
    <t xml:space="preserve"> 2021-3-10 19:33:29</t>
  </si>
  <si>
    <t xml:space="preserve"> 2021-3-10 19:43:29</t>
  </si>
  <si>
    <t xml:space="preserve"> 2021-3-10 19:53:29</t>
  </si>
  <si>
    <t xml:space="preserve"> 2021-3-10 20:3:29</t>
  </si>
  <si>
    <t xml:space="preserve"> 2021-3-10 20:13:29</t>
  </si>
  <si>
    <t xml:space="preserve"> 2021-3-10 20:23:29</t>
  </si>
  <si>
    <t xml:space="preserve"> 2021-3-10 20:33:29</t>
  </si>
  <si>
    <t xml:space="preserve"> 2021-3-10 20:43:29</t>
  </si>
  <si>
    <t xml:space="preserve"> 2021-3-10 20:53:29</t>
  </si>
  <si>
    <t xml:space="preserve"> 2021-3-10 21:3:29</t>
  </si>
  <si>
    <t xml:space="preserve"> 2021-3-10 21:13:29</t>
  </si>
  <si>
    <t xml:space="preserve"> 2021-3-10 21:23:29</t>
  </si>
  <si>
    <t xml:space="preserve"> 2021-3-10 21:33:29</t>
  </si>
  <si>
    <t xml:space="preserve"> 2021-3-10 21:43:29</t>
  </si>
  <si>
    <t xml:space="preserve"> 2021-3-10 21:53:29</t>
  </si>
  <si>
    <t xml:space="preserve"> 2021-3-10 22:3:29</t>
  </si>
  <si>
    <t xml:space="preserve"> 2021-3-10 22:13:29</t>
  </si>
  <si>
    <t xml:space="preserve"> 2021-3-10 22:23:29</t>
  </si>
  <si>
    <t xml:space="preserve"> 2021-3-10 22:33:29</t>
  </si>
  <si>
    <t xml:space="preserve"> 2021-3-10 22:43:29</t>
  </si>
  <si>
    <t xml:space="preserve"> 2021-3-10 22:53:29</t>
  </si>
  <si>
    <t xml:space="preserve"> 2021-3-10 23:3:29</t>
  </si>
  <si>
    <t xml:space="preserve"> 2021-3-10 23:13:29</t>
  </si>
  <si>
    <t xml:space="preserve"> 2021-3-10 23:23:29</t>
  </si>
  <si>
    <t xml:space="preserve"> 2021-3-10 23:33:29</t>
  </si>
  <si>
    <t xml:space="preserve"> 2021-3-10 23:43:29</t>
  </si>
  <si>
    <t xml:space="preserve"> 2021-3-10 23:53:29</t>
  </si>
  <si>
    <t xml:space="preserve"> 2021-3-11 0:3:29</t>
  </si>
  <si>
    <t xml:space="preserve"> 2021-3-11 0:13:29</t>
  </si>
  <si>
    <t xml:space="preserve"> 2021-3-11 0:23:29</t>
  </si>
  <si>
    <t xml:space="preserve"> 2021-3-11 0:33:29</t>
  </si>
  <si>
    <t xml:space="preserve"> 2021-3-11 0:43:29</t>
  </si>
  <si>
    <t xml:space="preserve"> 2021-3-11 0:53:29</t>
  </si>
  <si>
    <t xml:space="preserve"> 2021-3-11 1:3:29</t>
  </si>
  <si>
    <t xml:space="preserve"> 2021-3-11 1:13:29</t>
  </si>
  <si>
    <t xml:space="preserve"> 2021-3-11 1:23:29</t>
  </si>
  <si>
    <t xml:space="preserve"> 2021-3-11 1:33:29</t>
  </si>
  <si>
    <t xml:space="preserve"> 2021-3-11 1:43:29</t>
  </si>
  <si>
    <t xml:space="preserve"> 2021-3-11 1:53:29</t>
  </si>
  <si>
    <t xml:space="preserve"> 2021-3-11 2:3:29</t>
  </si>
  <si>
    <t xml:space="preserve"> 2021-3-11 2:13:29</t>
  </si>
  <si>
    <t xml:space="preserve"> 2021-3-11 2:23:29</t>
  </si>
  <si>
    <t xml:space="preserve"> 2021-3-11 2:33:29</t>
  </si>
  <si>
    <t xml:space="preserve"> 2021-3-11 2:43:29</t>
  </si>
  <si>
    <t xml:space="preserve"> 2021-3-11 2:53:29</t>
  </si>
  <si>
    <t xml:space="preserve"> 2021-3-11 3:3:29</t>
  </si>
  <si>
    <t xml:space="preserve"> 2021-3-11 3:13:29</t>
  </si>
  <si>
    <t xml:space="preserve"> 2021-3-11 3:23:29</t>
  </si>
  <si>
    <t xml:space="preserve"> 2021-3-11 3:33:29</t>
  </si>
  <si>
    <t xml:space="preserve"> 2021-3-11 3:43:29</t>
  </si>
  <si>
    <t xml:space="preserve"> 2021-3-11 3:53:29</t>
  </si>
  <si>
    <t xml:space="preserve"> 2021-3-11 4:3:29</t>
  </si>
  <si>
    <t xml:space="preserve"> 2021-3-11 4:13:29</t>
  </si>
  <si>
    <t xml:space="preserve"> 2021-3-11 4:23:29</t>
  </si>
  <si>
    <t xml:space="preserve"> 2021-3-11 4:33:29</t>
  </si>
  <si>
    <t xml:space="preserve"> 2021-3-11 4:43:29</t>
  </si>
  <si>
    <t xml:space="preserve"> 2021-3-11 4:53:29</t>
  </si>
  <si>
    <t xml:space="preserve"> 2021-3-11 5:3:29</t>
  </si>
  <si>
    <t xml:space="preserve"> 2021-3-11 5:13:29</t>
  </si>
  <si>
    <t xml:space="preserve"> 2021-3-11 5:23:29</t>
  </si>
  <si>
    <t xml:space="preserve"> 2021-3-11 5:33:29</t>
  </si>
  <si>
    <t xml:space="preserve"> 2021-3-11 5:43:29</t>
  </si>
  <si>
    <t xml:space="preserve"> 2021-3-11 5:53:29</t>
  </si>
  <si>
    <t xml:space="preserve"> 2021-3-11 6:3:29</t>
  </si>
  <si>
    <t xml:space="preserve"> 2021-3-11 6:13:29</t>
  </si>
  <si>
    <t xml:space="preserve"> 2021-3-11 6:23:29</t>
  </si>
  <si>
    <t xml:space="preserve"> 2021-3-11 6:33:29</t>
  </si>
  <si>
    <t xml:space="preserve"> 2021-3-11 6:43:29</t>
  </si>
  <si>
    <t xml:space="preserve"> 2021-3-11 6:53:29</t>
  </si>
  <si>
    <t xml:space="preserve"> 2021-3-11 7:3:29</t>
  </si>
  <si>
    <t xml:space="preserve"> 2021-3-11 7:13:29</t>
  </si>
  <si>
    <t xml:space="preserve"> 2021-3-11 7:23:29</t>
  </si>
  <si>
    <t xml:space="preserve"> 2021-3-11 7:33:29</t>
  </si>
  <si>
    <t xml:space="preserve"> 2021-3-11 7:43:29</t>
  </si>
  <si>
    <t xml:space="preserve"> 2021-3-11 7:53:29</t>
  </si>
  <si>
    <t xml:space="preserve"> 2021-3-11 8:3:29</t>
  </si>
  <si>
    <t xml:space="preserve"> 2021-3-11 8:13:29</t>
  </si>
  <si>
    <t xml:space="preserve"> 2021-3-11 8:23:29</t>
  </si>
  <si>
    <t xml:space="preserve"> 2021-3-11 8:33:29</t>
  </si>
  <si>
    <t xml:space="preserve"> 2021-3-11 8:43:29</t>
  </si>
  <si>
    <t xml:space="preserve"> 2021-3-11 8:53:29</t>
  </si>
  <si>
    <t xml:space="preserve"> 2021-3-11 9:3:29</t>
  </si>
  <si>
    <t xml:space="preserve"> 2021-3-11 9:13:29</t>
  </si>
  <si>
    <t xml:space="preserve"> 2021-3-11 9:23:29</t>
  </si>
  <si>
    <t xml:space="preserve"> 2021-3-11 9:33:29</t>
  </si>
  <si>
    <t xml:space="preserve"> 2021-3-11 9:43:29</t>
  </si>
  <si>
    <t xml:space="preserve"> 2021-3-11 9:53:29</t>
  </si>
  <si>
    <t xml:space="preserve"> 2021-3-11 10:3:29</t>
  </si>
  <si>
    <t xml:space="preserve"> 2021-3-11 10:13:29</t>
  </si>
  <si>
    <t xml:space="preserve"> 2021-3-11 10:23:29</t>
  </si>
  <si>
    <t xml:space="preserve"> 2021-3-11 10:33:29</t>
  </si>
  <si>
    <t xml:space="preserve"> 2021-3-11 10:43:29</t>
  </si>
  <si>
    <t xml:space="preserve"> 2021-3-11 10:53:29</t>
  </si>
  <si>
    <t xml:space="preserve"> 2021-3-11 11:3:29</t>
  </si>
  <si>
    <t xml:space="preserve"> 2021-3-11 11:13:29</t>
  </si>
  <si>
    <t xml:space="preserve"> 2021-3-11 11:23:29</t>
  </si>
  <si>
    <t xml:space="preserve"> 2021-3-11 11:33:29</t>
  </si>
  <si>
    <t xml:space="preserve"> 2021-3-11 11:43:29</t>
  </si>
  <si>
    <t xml:space="preserve"> 2021-3-11 11:53:29</t>
  </si>
  <si>
    <t xml:space="preserve"> 2021-3-11 12:3:29</t>
  </si>
  <si>
    <t xml:space="preserve"> 2021-3-11 12:13:29</t>
  </si>
  <si>
    <t xml:space="preserve"> 2021-3-11 12:23:29</t>
  </si>
  <si>
    <t xml:space="preserve"> 2021-3-11 12:33:29</t>
  </si>
  <si>
    <t xml:space="preserve"> 2021-3-11 12:43:29</t>
  </si>
  <si>
    <t xml:space="preserve"> 2021-3-11 12:53:29</t>
  </si>
  <si>
    <t xml:space="preserve"> 2021-3-11 13:3:29</t>
  </si>
  <si>
    <t xml:space="preserve"> 2021-3-11 13:13:29</t>
  </si>
  <si>
    <t xml:space="preserve"> 2021-3-11 13:23:29</t>
  </si>
  <si>
    <t xml:space="preserve"> 2021-3-11 13:33:29</t>
  </si>
  <si>
    <t xml:space="preserve"> 2021-3-11 13:43:29</t>
  </si>
  <si>
    <t xml:space="preserve"> 2021-3-11 13:53:29</t>
  </si>
  <si>
    <t xml:space="preserve"> 2021-3-11 14:3:29</t>
  </si>
  <si>
    <t xml:space="preserve"> 2021-3-11 14:13:29</t>
  </si>
  <si>
    <t xml:space="preserve"> 2021-3-11 14:23:29</t>
  </si>
  <si>
    <t xml:space="preserve"> 2021-3-11 14:33:29</t>
  </si>
  <si>
    <t xml:space="preserve"> 2021-3-11 14:43:29</t>
  </si>
  <si>
    <t xml:space="preserve"> 2021-3-11 14:53:29</t>
  </si>
  <si>
    <t xml:space="preserve"> 2021-3-11 15:3:29</t>
  </si>
  <si>
    <t xml:space="preserve"> 2021-3-11 15:13:29</t>
  </si>
  <si>
    <t xml:space="preserve"> 2021-3-11 15:23:29</t>
  </si>
  <si>
    <t xml:space="preserve"> 2021-3-11 15:33:29</t>
  </si>
  <si>
    <t xml:space="preserve"> 2021-3-11 15:43:29</t>
  </si>
  <si>
    <t xml:space="preserve"> 2021-3-11 15:53:29</t>
  </si>
  <si>
    <t xml:space="preserve"> 2021-3-11 16:3:29</t>
  </si>
  <si>
    <t xml:space="preserve"> 2021-3-11 16:13:29</t>
  </si>
  <si>
    <t xml:space="preserve"> 2021-3-11 16:23:29</t>
  </si>
  <si>
    <t xml:space="preserve"> 2021-3-11 16:33:29</t>
  </si>
  <si>
    <t xml:space="preserve"> 2021-3-11 16:43:29</t>
  </si>
  <si>
    <t xml:space="preserve"> 2021-3-11 16:53:29</t>
  </si>
  <si>
    <t xml:space="preserve"> 2021-3-11 17:3:29</t>
  </si>
  <si>
    <t xml:space="preserve"> 2021-3-11 17:13:29</t>
  </si>
  <si>
    <t xml:space="preserve"> 2021-3-11 17:23:29</t>
  </si>
  <si>
    <t xml:space="preserve"> 2021-3-11 17:33:29</t>
  </si>
  <si>
    <t xml:space="preserve"> 2021-3-11 17:43:29</t>
  </si>
  <si>
    <t xml:space="preserve"> 2021-3-11 17:53:29</t>
  </si>
  <si>
    <t xml:space="preserve"> 2021-3-11 18:3:29</t>
  </si>
  <si>
    <t xml:space="preserve"> 2021-3-11 18:13:29</t>
  </si>
  <si>
    <t xml:space="preserve"> 2021-3-11 18:23:29</t>
  </si>
  <si>
    <t xml:space="preserve"> 2021-3-11 18:33:29</t>
  </si>
  <si>
    <t xml:space="preserve"> 2021-3-11 18:43:29</t>
  </si>
  <si>
    <t xml:space="preserve"> 2021-3-11 18:53:29</t>
  </si>
  <si>
    <t xml:space="preserve"> 2021-3-11 19:3:29</t>
  </si>
  <si>
    <t xml:space="preserve"> 2021-3-11 19:13:29</t>
  </si>
  <si>
    <t xml:space="preserve"> 2021-3-11 19:23:29</t>
  </si>
  <si>
    <t xml:space="preserve"> 2021-3-11 19:33:29</t>
  </si>
  <si>
    <t xml:space="preserve"> 2021-3-11 19:43:29</t>
  </si>
  <si>
    <t xml:space="preserve"> 2021-3-11 19:53:29</t>
  </si>
  <si>
    <t xml:space="preserve"> 2021-3-11 20:3:29</t>
  </si>
  <si>
    <t xml:space="preserve"> 2021-3-11 20:13:29</t>
  </si>
  <si>
    <t xml:space="preserve"> 2021-3-11 20:23:29</t>
  </si>
  <si>
    <t xml:space="preserve"> 2021-3-11 20:33:29</t>
  </si>
  <si>
    <t xml:space="preserve"> 2021-3-11 20:43:29</t>
  </si>
  <si>
    <t xml:space="preserve"> 2021-3-11 20:53:29</t>
  </si>
  <si>
    <t xml:space="preserve"> 2021-3-11 21:3:29</t>
  </si>
  <si>
    <t xml:space="preserve"> 2021-3-11 21:13:29</t>
  </si>
  <si>
    <t xml:space="preserve"> 2021-3-11 21:23:29</t>
  </si>
  <si>
    <t xml:space="preserve"> 2021-3-11 21:33:29</t>
  </si>
  <si>
    <t xml:space="preserve"> 2021-3-11 21:43:29</t>
  </si>
  <si>
    <t xml:space="preserve"> 2021-3-11 21:53:29</t>
  </si>
  <si>
    <t xml:space="preserve"> 2021-3-11 22:3:29</t>
  </si>
  <si>
    <t xml:space="preserve"> 2021-3-11 22:13:29</t>
  </si>
  <si>
    <t xml:space="preserve"> 2021-3-11 22:23:29</t>
  </si>
  <si>
    <t xml:space="preserve"> 2021-3-11 22:33:29</t>
  </si>
  <si>
    <t xml:space="preserve"> 2021-3-11 22:43:29</t>
  </si>
  <si>
    <t xml:space="preserve"> 2021-3-11 22:53:29</t>
  </si>
  <si>
    <t xml:space="preserve"> 2021-3-11 23:3:29</t>
  </si>
  <si>
    <t xml:space="preserve"> 2021-3-11 23:13:29</t>
  </si>
  <si>
    <t xml:space="preserve"> 2021-3-11 23:23:29</t>
  </si>
  <si>
    <t xml:space="preserve"> 2021-3-11 23:33:29</t>
  </si>
  <si>
    <t xml:space="preserve"> 2021-3-11 23:43:29</t>
  </si>
  <si>
    <t xml:space="preserve"> 2021-3-11 23:53:29</t>
  </si>
  <si>
    <t xml:space="preserve"> 2021-3-12 0:3:29</t>
  </si>
  <si>
    <t xml:space="preserve"> 2021-3-12 0:13:29</t>
  </si>
  <si>
    <t xml:space="preserve"> 2021-3-12 0:23:29</t>
  </si>
  <si>
    <t xml:space="preserve"> 2021-3-12 0:33:29</t>
  </si>
  <si>
    <t xml:space="preserve"> 2021-3-12 0:43:29</t>
  </si>
  <si>
    <t xml:space="preserve"> 2021-3-12 0:53:29</t>
  </si>
  <si>
    <t xml:space="preserve"> 2021-3-12 1:3:29</t>
  </si>
  <si>
    <t xml:space="preserve"> 2021-3-12 1:13:29</t>
  </si>
  <si>
    <t xml:space="preserve"> 2021-3-12 1:23:29</t>
  </si>
  <si>
    <t xml:space="preserve"> 2021-3-12 1:33:29</t>
  </si>
  <si>
    <t xml:space="preserve"> 2021-3-12 1:43:29</t>
  </si>
  <si>
    <t xml:space="preserve"> 2021-3-12 1:53:29</t>
  </si>
  <si>
    <t xml:space="preserve"> 2021-3-12 2:3:29</t>
  </si>
  <si>
    <t xml:space="preserve"> 2021-3-12 2:13:29</t>
  </si>
  <si>
    <t xml:space="preserve"> 2021-3-12 2:23:29</t>
  </si>
  <si>
    <t xml:space="preserve"> 2021-3-12 2:33:29</t>
  </si>
  <si>
    <t xml:space="preserve"> 2021-3-12 2:43:29</t>
  </si>
  <si>
    <t xml:space="preserve"> 2021-3-12 2:53:29</t>
  </si>
  <si>
    <t xml:space="preserve"> 2021-3-12 3:3:29</t>
  </si>
  <si>
    <t xml:space="preserve"> 2021-3-12 3:13:29</t>
  </si>
  <si>
    <t xml:space="preserve"> 2021-3-12 3:23:29</t>
  </si>
  <si>
    <t xml:space="preserve"> 2021-3-12 3:33:29</t>
  </si>
  <si>
    <t xml:space="preserve"> 2021-3-12 3:43:29</t>
  </si>
  <si>
    <t xml:space="preserve"> 2021-3-12 3:53:29</t>
  </si>
  <si>
    <t xml:space="preserve"> 2021-3-12 4:3:29</t>
  </si>
  <si>
    <t xml:space="preserve"> 2021-3-12 4:13:29</t>
  </si>
  <si>
    <t xml:space="preserve"> 2021-3-12 4:23:29</t>
  </si>
  <si>
    <t xml:space="preserve"> 2021-3-12 4:33:29</t>
  </si>
  <si>
    <t xml:space="preserve"> 2021-3-12 4:43:29</t>
  </si>
  <si>
    <t xml:space="preserve"> 2021-3-12 4:53:29</t>
  </si>
  <si>
    <t xml:space="preserve"> 2021-3-12 5:3:29</t>
  </si>
  <si>
    <t xml:space="preserve"> 2021-3-12 5:13:29</t>
  </si>
  <si>
    <t xml:space="preserve"> 2021-3-12 5:23:29</t>
  </si>
  <si>
    <t xml:space="preserve"> 2021-3-12 5:33:29</t>
  </si>
  <si>
    <t xml:space="preserve"> 2021-3-12 5:43:29</t>
  </si>
  <si>
    <t xml:space="preserve"> 2021-3-12 5:53:29</t>
  </si>
  <si>
    <t xml:space="preserve"> 2021-3-12 6:3:29</t>
  </si>
  <si>
    <t xml:space="preserve"> 2021-3-12 6:13:29</t>
  </si>
  <si>
    <t xml:space="preserve"> 2021-3-12 6:23:29</t>
  </si>
  <si>
    <t xml:space="preserve"> 2021-3-16 14:46:47</t>
  </si>
  <si>
    <t xml:space="preserve"> 2021-3-16 14:58:8</t>
  </si>
  <si>
    <t xml:space="preserve"> 2021-3-16 15:8:8</t>
  </si>
  <si>
    <t xml:space="preserve"> 2021-3-16 15:18:8</t>
  </si>
  <si>
    <t xml:space="preserve"> 2021-3-16 15:28:8</t>
  </si>
  <si>
    <t xml:space="preserve"> 2021-3-16 15:38:8</t>
  </si>
  <si>
    <t xml:space="preserve"> 2021-3-16 15:48:8</t>
  </si>
  <si>
    <t xml:space="preserve"> 2021-3-16 15:58:8</t>
  </si>
  <si>
    <t xml:space="preserve"> 2021-3-16 16:8:8</t>
  </si>
  <si>
    <t xml:space="preserve"> 2021-3-16 16:18:8</t>
  </si>
  <si>
    <t xml:space="preserve"> 2021-3-16 16:28:8</t>
  </si>
  <si>
    <t xml:space="preserve"> 2021-3-16 16:38:8</t>
  </si>
  <si>
    <t xml:space="preserve"> 2021-3-16 16:48:8</t>
  </si>
  <si>
    <t xml:space="preserve"> 2021-3-16 16:58:8</t>
  </si>
  <si>
    <t xml:space="preserve"> 2021-3-16 17:8:8</t>
  </si>
  <si>
    <t xml:space="preserve"> 2021-3-16 17:18:8</t>
  </si>
  <si>
    <t xml:space="preserve"> 2021-3-16 17:28:8</t>
  </si>
  <si>
    <t xml:space="preserve"> 2021-3-16 17:38:8</t>
  </si>
  <si>
    <t xml:space="preserve"> 2021-3-16 17:48:8</t>
  </si>
  <si>
    <t xml:space="preserve"> 2021-3-16 17:58:8</t>
  </si>
  <si>
    <t xml:space="preserve"> 2021-3-16 18:8:8</t>
  </si>
  <si>
    <t xml:space="preserve"> 2021-3-16 18:18:8</t>
  </si>
  <si>
    <t xml:space="preserve"> 2021-3-16 18:28:8</t>
  </si>
  <si>
    <t xml:space="preserve"> 2021-3-16 18:38:8</t>
  </si>
  <si>
    <t xml:space="preserve"> 2021-3-16 18:48:8</t>
  </si>
  <si>
    <t xml:space="preserve"> 2021-3-16 18:58:8</t>
  </si>
  <si>
    <t xml:space="preserve"> 2021-3-16 19:8:8</t>
  </si>
  <si>
    <t xml:space="preserve"> 2021-3-16 19:18:8</t>
  </si>
  <si>
    <t xml:space="preserve"> 2021-3-16 19:28:8</t>
  </si>
  <si>
    <t xml:space="preserve"> 2021-3-16 19:38:8</t>
  </si>
  <si>
    <t xml:space="preserve"> 2021-3-16 19:48:8</t>
  </si>
  <si>
    <t xml:space="preserve"> 2021-3-16 19:58:8</t>
  </si>
  <si>
    <t xml:space="preserve"> 2021-3-16 20:8:8</t>
  </si>
  <si>
    <t xml:space="preserve"> 2021-3-16 20:18:8</t>
  </si>
  <si>
    <t xml:space="preserve"> 2021-3-16 20:28:8</t>
  </si>
  <si>
    <t xml:space="preserve"> 2021-3-16 20:38:8</t>
  </si>
  <si>
    <t xml:space="preserve"> 2021-3-16 20:48:8</t>
  </si>
  <si>
    <t xml:space="preserve"> 2021-3-16 20:58:8</t>
  </si>
  <si>
    <t xml:space="preserve"> 2021-3-16 21:8:8</t>
  </si>
  <si>
    <t xml:space="preserve"> 2021-3-16 21:18:8</t>
  </si>
  <si>
    <t xml:space="preserve"> 2021-3-16 21:28:8</t>
  </si>
  <si>
    <t xml:space="preserve"> 2021-3-16 21:38:8</t>
  </si>
  <si>
    <t xml:space="preserve"> 2021-3-16 21:48:8</t>
  </si>
  <si>
    <t xml:space="preserve"> 2021-3-16 21:58:8</t>
  </si>
  <si>
    <t xml:space="preserve"> 2021-3-16 22:8:8</t>
  </si>
  <si>
    <t xml:space="preserve"> 2021-3-16 22:18:8</t>
  </si>
  <si>
    <t xml:space="preserve"> 2021-3-16 22:28:8</t>
  </si>
  <si>
    <t xml:space="preserve"> 2021-3-16 22:38:8</t>
  </si>
  <si>
    <t xml:space="preserve"> 2021-3-16 22:48:8</t>
  </si>
  <si>
    <t xml:space="preserve"> 2021-3-16 22:58:8</t>
  </si>
  <si>
    <t xml:space="preserve"> 2021-3-16 23:8:8</t>
  </si>
  <si>
    <t xml:space="preserve"> 2021-3-16 23:18:8</t>
  </si>
  <si>
    <t xml:space="preserve"> 2021-3-16 23:28:8</t>
  </si>
  <si>
    <t xml:space="preserve"> 2021-3-16 23:38:8</t>
  </si>
  <si>
    <t xml:space="preserve"> 2021-3-16 23:48:8</t>
  </si>
  <si>
    <t xml:space="preserve"> 2021-3-16 23:58:8</t>
  </si>
  <si>
    <t xml:space="preserve"> 2021-3-17 0:8:8</t>
  </si>
  <si>
    <t xml:space="preserve"> 2021-3-17 0:18:8</t>
  </si>
  <si>
    <t xml:space="preserve"> 2021-3-17 0:28:8</t>
  </si>
  <si>
    <t xml:space="preserve"> 2021-3-17 0:38:8</t>
  </si>
  <si>
    <t xml:space="preserve"> 2021-3-17 0:48:8</t>
  </si>
  <si>
    <t xml:space="preserve"> 2021-3-17 0:58:8</t>
  </si>
  <si>
    <t xml:space="preserve"> 2021-3-17 1:8:8</t>
  </si>
  <si>
    <t xml:space="preserve"> 2021-3-17 1:18:8</t>
  </si>
  <si>
    <t xml:space="preserve"> 2021-3-17 1:28:8</t>
  </si>
  <si>
    <t xml:space="preserve"> 2021-3-17 1:38:8</t>
  </si>
  <si>
    <t xml:space="preserve"> 2021-3-17 1:48:8</t>
  </si>
  <si>
    <t xml:space="preserve"> 2021-3-17 1:58:8</t>
  </si>
  <si>
    <t xml:space="preserve"> 2021-3-17 2:8:8</t>
  </si>
  <si>
    <t xml:space="preserve"> 2021-3-17 2:18:8</t>
  </si>
  <si>
    <t xml:space="preserve"> 2021-3-17 2:28:8</t>
  </si>
  <si>
    <t xml:space="preserve"> 2021-3-17 2:38:8</t>
  </si>
  <si>
    <t xml:space="preserve"> 2021-3-17 2:48:8</t>
  </si>
  <si>
    <t xml:space="preserve"> 2021-3-17 2:58:8</t>
  </si>
  <si>
    <t xml:space="preserve"> 2021-3-17 3:8:8</t>
  </si>
  <si>
    <t xml:space="preserve"> 2021-3-17 3:18:8</t>
  </si>
  <si>
    <t xml:space="preserve"> 2021-3-17 3:28:8</t>
  </si>
  <si>
    <t xml:space="preserve"> 2021-3-17 3:38:8</t>
  </si>
  <si>
    <t xml:space="preserve"> 2021-3-17 3:48:8</t>
  </si>
  <si>
    <t xml:space="preserve"> 2021-3-17 3:58:8</t>
  </si>
  <si>
    <t xml:space="preserve"> 2021-3-17 4:8:8</t>
  </si>
  <si>
    <t xml:space="preserve"> 2021-3-17 4:18:8</t>
  </si>
  <si>
    <t xml:space="preserve"> 2021-3-17 4:28:8</t>
  </si>
  <si>
    <t xml:space="preserve"> 2021-3-17 4:38:8</t>
  </si>
  <si>
    <t xml:space="preserve"> 2021-3-17 4:48:8</t>
  </si>
  <si>
    <t xml:space="preserve"> 2021-3-17 4:58:8</t>
  </si>
  <si>
    <t xml:space="preserve"> 2021-3-17 5:8:8</t>
  </si>
  <si>
    <t xml:space="preserve"> 2021-3-17 5:18:8</t>
  </si>
  <si>
    <t xml:space="preserve"> 2021-3-17 5:28:8</t>
  </si>
  <si>
    <t xml:space="preserve"> 2021-3-17 5:38:8</t>
  </si>
  <si>
    <t xml:space="preserve"> 2021-3-17 5:48:8</t>
  </si>
  <si>
    <t xml:space="preserve"> 2021-3-17 5:58:8</t>
  </si>
  <si>
    <t xml:space="preserve"> 2021-3-17 6:8:8</t>
  </si>
  <si>
    <t xml:space="preserve"> 2021-3-17 6:18:8</t>
  </si>
  <si>
    <t xml:space="preserve"> 2021-3-17 6:28:8</t>
  </si>
  <si>
    <t xml:space="preserve"> 2021-3-17 6:38:8</t>
  </si>
  <si>
    <t xml:space="preserve"> 2021-3-17 6:48:8</t>
  </si>
  <si>
    <t xml:space="preserve"> 2021-3-17 6:58:8</t>
  </si>
  <si>
    <t xml:space="preserve"> 2021-3-17 7:8:8</t>
  </si>
  <si>
    <t xml:space="preserve"> 2021-3-17 7:18:8</t>
  </si>
  <si>
    <t xml:space="preserve"> 2021-3-17 7:28:8</t>
  </si>
  <si>
    <t xml:space="preserve"> 2021-3-17 7:38:8</t>
  </si>
  <si>
    <t xml:space="preserve"> 2021-3-17 7:48:8</t>
  </si>
  <si>
    <t xml:space="preserve"> 2021-3-17 7:58:8</t>
  </si>
  <si>
    <t xml:space="preserve"> 2021-3-17 8:8:8</t>
  </si>
  <si>
    <t xml:space="preserve"> 2021-3-17 8:18:8</t>
  </si>
  <si>
    <t xml:space="preserve"> 2021-3-17 8:28:8</t>
  </si>
  <si>
    <t xml:space="preserve"> 2021-3-17 8:38:8</t>
  </si>
  <si>
    <t xml:space="preserve"> 2021-3-17 8:48:8</t>
  </si>
  <si>
    <t xml:space="preserve"> 2021-3-17 8:58:8</t>
  </si>
  <si>
    <t xml:space="preserve"> 2021-3-17 9:8:8</t>
  </si>
  <si>
    <t xml:space="preserve"> 2021-3-17 9:18:8</t>
  </si>
  <si>
    <t xml:space="preserve"> 2021-3-17 9:28:8</t>
  </si>
  <si>
    <t xml:space="preserve"> 2021-3-17 9:38:8</t>
  </si>
  <si>
    <t xml:space="preserve"> 2021-3-17 9:48:8</t>
  </si>
  <si>
    <t xml:space="preserve"> 2021-3-17 9:58:8</t>
  </si>
  <si>
    <t xml:space="preserve"> 2021-3-17 10:8:8</t>
  </si>
  <si>
    <t xml:space="preserve"> 2021-3-17 10:18:8</t>
  </si>
  <si>
    <t xml:space="preserve"> 2021-3-17 10:28:8</t>
  </si>
  <si>
    <t xml:space="preserve"> 2021-3-17 10:38:8</t>
  </si>
  <si>
    <t xml:space="preserve"> 2021-3-17 10:48:8</t>
  </si>
  <si>
    <t xml:space="preserve"> 2021-3-17 10:58:8</t>
  </si>
  <si>
    <t xml:space="preserve"> 2021-3-17 11:8:8</t>
  </si>
  <si>
    <t xml:space="preserve"> 2021-3-17 11:18:8</t>
  </si>
  <si>
    <t xml:space="preserve"> 2021-3-17 11:28:8</t>
  </si>
  <si>
    <t xml:space="preserve"> 2021-3-17 11:38:8</t>
  </si>
  <si>
    <t xml:space="preserve"> 2021-3-17 11:48:8</t>
  </si>
  <si>
    <t xml:space="preserve"> 2021-3-17 11:58:8</t>
  </si>
  <si>
    <t xml:space="preserve"> 2021-3-17 12:8:8</t>
  </si>
  <si>
    <t xml:space="preserve"> 2021-3-17 12:18:8</t>
  </si>
  <si>
    <t xml:space="preserve"> 2021-3-17 12:28:8</t>
  </si>
  <si>
    <t xml:space="preserve"> 2021-3-17 12:38:8</t>
  </si>
  <si>
    <t xml:space="preserve"> 2021-3-17 12:48:8</t>
  </si>
  <si>
    <t xml:space="preserve"> 2021-3-17 12:58:8</t>
  </si>
  <si>
    <t xml:space="preserve"> 2021-3-17 13:8:8</t>
  </si>
  <si>
    <t xml:space="preserve"> 2021-3-17 13:18:8</t>
  </si>
  <si>
    <t xml:space="preserve"> 2021-3-17 13:28:8</t>
  </si>
  <si>
    <t xml:space="preserve"> 2021-3-17 13:38:8</t>
  </si>
  <si>
    <t xml:space="preserve"> 2021-3-17 13:48:8</t>
  </si>
  <si>
    <t xml:space="preserve"> 2021-3-17 13:58:8</t>
  </si>
  <si>
    <t xml:space="preserve"> 2021-3-17 14:8:8</t>
  </si>
  <si>
    <t xml:space="preserve"> 2021-3-17 14:18:8</t>
  </si>
  <si>
    <t xml:space="preserve"> 2021-3-17 14:28:8</t>
  </si>
  <si>
    <t xml:space="preserve"> 2021-3-17 14:38:8</t>
  </si>
  <si>
    <t xml:space="preserve"> 2021-3-17 14:48:8</t>
  </si>
  <si>
    <t xml:space="preserve"> 2021-3-17 14:58:8</t>
  </si>
  <si>
    <t xml:space="preserve"> 2021-3-17 15:8:8</t>
  </si>
  <si>
    <t xml:space="preserve"> 2021-3-17 15:18:8</t>
  </si>
  <si>
    <t xml:space="preserve"> 2021-3-17 15:28:8</t>
  </si>
  <si>
    <t xml:space="preserve"> 2021-3-17 15:38:8</t>
  </si>
  <si>
    <t xml:space="preserve"> 2021-3-17 15:48:8</t>
  </si>
  <si>
    <t xml:space="preserve"> 2021-3-17 15:58:8</t>
  </si>
  <si>
    <t xml:space="preserve"> 2021-3-17 16:8:8</t>
  </si>
  <si>
    <t xml:space="preserve"> 2021-3-17 16:18:8</t>
  </si>
  <si>
    <t xml:space="preserve"> 2021-3-17 16:28:8</t>
  </si>
  <si>
    <t xml:space="preserve"> 2021-3-17 16:38:8</t>
  </si>
  <si>
    <t xml:space="preserve"> 2021-3-17 16:48:8</t>
  </si>
  <si>
    <t xml:space="preserve"> 2021-3-17 16:58:8</t>
  </si>
  <si>
    <t xml:space="preserve"> 2021-3-17 17:8:8</t>
  </si>
  <si>
    <t xml:space="preserve"> 2021-3-17 17:18:8</t>
  </si>
  <si>
    <t xml:space="preserve"> 2021-3-17 17:28:8</t>
  </si>
  <si>
    <t xml:space="preserve"> 2021-3-17 17:38:8</t>
  </si>
  <si>
    <t xml:space="preserve"> 2021-3-17 17:48:8</t>
  </si>
  <si>
    <t xml:space="preserve"> 2021-3-17 17:58:8</t>
  </si>
  <si>
    <t xml:space="preserve"> 2021-3-17 18:8:8</t>
  </si>
  <si>
    <t xml:space="preserve"> 2021-3-17 18:18:8</t>
  </si>
  <si>
    <t xml:space="preserve"> 2021-3-17 18:28:8</t>
  </si>
  <si>
    <t xml:space="preserve"> 2021-3-17 18:38:8</t>
  </si>
  <si>
    <t xml:space="preserve"> 2021-3-17 18:48:8</t>
  </si>
  <si>
    <t xml:space="preserve"> 2021-3-17 18:58:8</t>
  </si>
  <si>
    <t xml:space="preserve"> 2021-3-17 19:8:8</t>
  </si>
  <si>
    <t xml:space="preserve"> 2021-3-17 19:18:8</t>
  </si>
  <si>
    <t xml:space="preserve"> 2021-3-17 19:28:8</t>
  </si>
  <si>
    <t xml:space="preserve"> 2021-3-17 19:38:8</t>
  </si>
  <si>
    <t xml:space="preserve"> 2021-3-17 19:48:8</t>
  </si>
  <si>
    <t xml:space="preserve"> 2021-3-17 19:58:8</t>
  </si>
  <si>
    <t xml:space="preserve"> 2021-3-17 20:8:8</t>
  </si>
  <si>
    <t xml:space="preserve"> 2021-3-17 20:18:8</t>
  </si>
  <si>
    <t xml:space="preserve"> 2021-3-17 20:28:8</t>
  </si>
  <si>
    <t xml:space="preserve"> 2021-3-17 20:38:8</t>
  </si>
  <si>
    <t xml:space="preserve"> 2021-3-17 20:48:8</t>
  </si>
  <si>
    <t xml:space="preserve"> 2021-3-17 20:58:8</t>
  </si>
  <si>
    <t xml:space="preserve"> 2021-3-17 21:8:8</t>
  </si>
  <si>
    <t xml:space="preserve"> 2021-3-17 21:18:8</t>
  </si>
  <si>
    <t xml:space="preserve"> 2021-3-17 21:28:8</t>
  </si>
  <si>
    <t xml:space="preserve"> 2021-3-17 21:38:8</t>
  </si>
  <si>
    <t xml:space="preserve"> 2021-3-17 21:48:8</t>
  </si>
  <si>
    <t xml:space="preserve"> 2021-3-17 21:58:8</t>
  </si>
  <si>
    <t xml:space="preserve"> 2021-3-17 22:8:8</t>
  </si>
  <si>
    <t xml:space="preserve"> 2021-3-17 22:18:8</t>
  </si>
  <si>
    <t xml:space="preserve"> 2021-3-17 22:28:8</t>
  </si>
  <si>
    <t xml:space="preserve"> 2021-3-17 22:38:8</t>
  </si>
  <si>
    <t xml:space="preserve"> 2021-3-17 22:48:8</t>
  </si>
  <si>
    <t xml:space="preserve"> 2021-3-17 22:58:8</t>
  </si>
  <si>
    <t xml:space="preserve"> 2021-3-17 23:8:8</t>
  </si>
  <si>
    <t xml:space="preserve"> 2021-3-17 23:18:8</t>
  </si>
  <si>
    <t xml:space="preserve"> 2021-3-17 23:28:8</t>
  </si>
  <si>
    <t xml:space="preserve"> 2021-3-17 23:38:8</t>
  </si>
  <si>
    <t xml:space="preserve"> 2021-3-17 23:48:8</t>
  </si>
  <si>
    <t xml:space="preserve"> 2021-3-17 23:58:8</t>
  </si>
  <si>
    <t xml:space="preserve"> 2021-3-18 0:8:8</t>
  </si>
  <si>
    <t xml:space="preserve"> 2021-3-18 0:18:8</t>
  </si>
  <si>
    <t xml:space="preserve"> 2021-3-18 0:28:8</t>
  </si>
  <si>
    <t xml:space="preserve"> 2021-3-18 0:38:8</t>
  </si>
  <si>
    <t xml:space="preserve"> 2021-3-18 0:48:8</t>
  </si>
  <si>
    <t xml:space="preserve"> 2021-3-18 0:58:8</t>
  </si>
  <si>
    <t xml:space="preserve"> 2021-3-18 1:8:8</t>
  </si>
  <si>
    <t xml:space="preserve"> 2021-3-18 1:18:8</t>
  </si>
  <si>
    <t xml:space="preserve"> 2021-3-18 1:28:8</t>
  </si>
  <si>
    <t xml:space="preserve"> 2021-3-18 1:38:8</t>
  </si>
  <si>
    <t xml:space="preserve"> 2021-3-18 1:48:8</t>
  </si>
  <si>
    <t xml:space="preserve"> 2021-3-18 1:58:8</t>
  </si>
  <si>
    <t xml:space="preserve"> 2021-3-18 2:8:8</t>
  </si>
  <si>
    <t xml:space="preserve"> 2021-3-18 2:18:8</t>
  </si>
  <si>
    <t xml:space="preserve"> 2021-3-18 2:28:8</t>
  </si>
  <si>
    <t xml:space="preserve"> 2021-3-18 2:38:8</t>
  </si>
  <si>
    <t xml:space="preserve"> 2021-3-18 2:48:8</t>
  </si>
  <si>
    <t xml:space="preserve"> 2021-3-18 2:58:8</t>
  </si>
  <si>
    <t xml:space="preserve"> 2021-3-18 3:8:8</t>
  </si>
  <si>
    <t xml:space="preserve"> 2021-3-18 3:18:8</t>
  </si>
  <si>
    <t xml:space="preserve"> 2021-3-18 3:28:8</t>
  </si>
  <si>
    <t xml:space="preserve"> 2021-3-18 3:38:8</t>
  </si>
  <si>
    <t xml:space="preserve"> 2021-3-18 3:48:8</t>
  </si>
  <si>
    <t xml:space="preserve"> 2021-3-18 3:58:8</t>
  </si>
  <si>
    <t xml:space="preserve"> 2021-3-18 4:8:8</t>
  </si>
  <si>
    <t xml:space="preserve"> 2021-3-18 4:18:8</t>
  </si>
  <si>
    <t xml:space="preserve"> 2021-3-18 4:28:8</t>
  </si>
  <si>
    <t xml:space="preserve"> 2021-3-18 4:38:8</t>
  </si>
  <si>
    <t xml:space="preserve"> 2021-3-18 4:48:8</t>
  </si>
  <si>
    <t xml:space="preserve"> 2021-3-18 4:58:8</t>
  </si>
  <si>
    <t xml:space="preserve"> 2021-3-18 5:8:8</t>
  </si>
  <si>
    <t xml:space="preserve"> 2021-3-18 5:18:8</t>
  </si>
  <si>
    <t xml:space="preserve"> 2021-3-18 5:28:8</t>
  </si>
  <si>
    <t xml:space="preserve"> 2021-3-18 5:38:8</t>
  </si>
  <si>
    <t xml:space="preserve"> 2021-3-18 5:48:8</t>
  </si>
  <si>
    <t xml:space="preserve"> 2021-3-18 5:58:8</t>
  </si>
  <si>
    <t xml:space="preserve"> 2021-3-18 6:8:8</t>
  </si>
  <si>
    <t xml:space="preserve"> 2021-3-18 6:18:8</t>
  </si>
  <si>
    <t xml:space="preserve"> 2021-3-18 6:28:8</t>
  </si>
  <si>
    <t xml:space="preserve"> 2021-3-18 6:38:8</t>
  </si>
  <si>
    <t xml:space="preserve"> 2021-3-18 6:48:8</t>
  </si>
  <si>
    <t xml:space="preserve"> 2021-3-18 6:58:8</t>
  </si>
  <si>
    <t xml:space="preserve"> 2021-3-18 7:8:8</t>
  </si>
  <si>
    <t xml:space="preserve"> 2021-3-18 7:18:8</t>
  </si>
  <si>
    <t xml:space="preserve"> 2021-3-18 7:28:8</t>
  </si>
  <si>
    <t xml:space="preserve"> 2021-3-18 7:38:8</t>
  </si>
  <si>
    <t xml:space="preserve"> 2021-3-18 7:48:8</t>
  </si>
  <si>
    <t xml:space="preserve"> 2021-3-18 7:58:8</t>
  </si>
  <si>
    <t xml:space="preserve"> 2021-3-18 8:8:8</t>
  </si>
  <si>
    <t xml:space="preserve"> 2021-3-18 8:18:8</t>
  </si>
  <si>
    <t xml:space="preserve"> 2021-3-18 8:28:8</t>
  </si>
  <si>
    <t xml:space="preserve"> 2021-3-18 8:38:8</t>
  </si>
  <si>
    <t xml:space="preserve"> 2021-3-18 8:48:8</t>
  </si>
  <si>
    <t xml:space="preserve"> 2021-3-18 8:58:8</t>
  </si>
  <si>
    <t xml:space="preserve"> 2021-3-18 9:8:8</t>
  </si>
  <si>
    <t xml:space="preserve"> 2021-3-18 9:18:8</t>
  </si>
  <si>
    <t xml:space="preserve"> 2021-3-18 9:28:8</t>
  </si>
  <si>
    <t xml:space="preserve"> 2021-3-18 9:38:8</t>
  </si>
  <si>
    <t xml:space="preserve"> 2021-3-18 9:48:8</t>
  </si>
  <si>
    <t xml:space="preserve"> 2021-3-18 9:58:8</t>
  </si>
  <si>
    <t xml:space="preserve"> 2021-3-18 10:8:8</t>
  </si>
  <si>
    <t xml:space="preserve"> 2021-3-18 10:18:8</t>
  </si>
  <si>
    <t xml:space="preserve"> 2021-3-18 10:28:8</t>
  </si>
  <si>
    <t xml:space="preserve"> 2021-3-18 10:38:8</t>
  </si>
  <si>
    <t xml:space="preserve"> 2021-3-18 10:48:8</t>
  </si>
  <si>
    <t xml:space="preserve"> 2021-3-18 10:58:8</t>
  </si>
  <si>
    <t xml:space="preserve"> 2021-3-18 11:8:8</t>
  </si>
  <si>
    <t xml:space="preserve"> 2021-3-18 11:18:8</t>
  </si>
  <si>
    <t xml:space="preserve"> 2021-3-18 11:28:8</t>
  </si>
  <si>
    <t xml:space="preserve"> 2021-3-18 11:38:8</t>
  </si>
  <si>
    <t xml:space="preserve"> 2021-3-18 11:48:8</t>
  </si>
  <si>
    <t xml:space="preserve"> 2021-3-18 11:58:8</t>
  </si>
  <si>
    <t xml:space="preserve"> 2021-3-18 12:8:8</t>
  </si>
  <si>
    <t xml:space="preserve"> 2021-3-18 12:18:8</t>
  </si>
  <si>
    <t xml:space="preserve"> 2021-3-18 12:28:8</t>
  </si>
  <si>
    <t xml:space="preserve"> 2021-3-18 12:38:8</t>
  </si>
  <si>
    <t xml:space="preserve"> 2021-3-18 12:48:8</t>
  </si>
  <si>
    <t xml:space="preserve"> 2021-3-18 12:58:8</t>
  </si>
  <si>
    <t xml:space="preserve"> 2021-3-18 13:8:8</t>
  </si>
  <si>
    <t xml:space="preserve"> 2021-3-18 13:18:8</t>
  </si>
  <si>
    <t xml:space="preserve"> 2021-3-18 13:28:8</t>
  </si>
  <si>
    <t xml:space="preserve"> 2021-3-18 13:38:8</t>
  </si>
  <si>
    <t xml:space="preserve"> 2021-3-18 13:48:8</t>
  </si>
  <si>
    <t xml:space="preserve"> 2021-3-18 13:58:8</t>
  </si>
  <si>
    <t xml:space="preserve"> 2021-3-18 14:8:8</t>
  </si>
  <si>
    <t xml:space="preserve"> 2021-3-18 14:18:8</t>
  </si>
  <si>
    <t xml:space="preserve"> 2021-3-18 14:28:8</t>
  </si>
  <si>
    <t xml:space="preserve"> 2021-3-18 14:38:8</t>
  </si>
  <si>
    <t xml:space="preserve"> 2021-3-18 14:48:8</t>
  </si>
  <si>
    <t xml:space="preserve"> 2021-3-18 14:58:8</t>
  </si>
  <si>
    <t xml:space="preserve"> 2021-3-18 15:8:8</t>
  </si>
  <si>
    <t xml:space="preserve"> 2021-3-18 15:18:8</t>
  </si>
  <si>
    <t xml:space="preserve"> 2021-3-18 15:28:8</t>
  </si>
  <si>
    <t xml:space="preserve"> 2021-3-18 15:38:8</t>
  </si>
  <si>
    <t xml:space="preserve"> 2021-3-18 15:48:8</t>
  </si>
  <si>
    <t xml:space="preserve"> 2021-3-18 15:58:8</t>
  </si>
  <si>
    <t xml:space="preserve"> 2021-3-18 16:8:8</t>
  </si>
  <si>
    <t xml:space="preserve"> 2021-3-18 16:18:8</t>
  </si>
  <si>
    <t xml:space="preserve"> 2021-3-18 16:28:8</t>
  </si>
  <si>
    <t xml:space="preserve"> 2021-3-18 16:38:8</t>
  </si>
  <si>
    <t xml:space="preserve"> 2021-3-18 16:48:8</t>
  </si>
  <si>
    <t xml:space="preserve"> 2021-3-18 16:58:8</t>
  </si>
  <si>
    <t xml:space="preserve"> 2021-3-18 17:8:8</t>
  </si>
  <si>
    <t xml:space="preserve"> 2021-3-18 17:18:8</t>
  </si>
  <si>
    <t xml:space="preserve"> 2021-3-18 17:28:8</t>
  </si>
  <si>
    <t xml:space="preserve"> 2021-3-18 17:38:8</t>
  </si>
  <si>
    <t xml:space="preserve"> 2021-3-18 17:48:8</t>
  </si>
  <si>
    <t xml:space="preserve"> 2021-3-18 17:58:8</t>
  </si>
  <si>
    <t xml:space="preserve"> 2021-3-18 18:8:8</t>
  </si>
  <si>
    <t xml:space="preserve"> 2021-3-18 18:18:8</t>
  </si>
  <si>
    <t xml:space="preserve"> 2021-3-18 18:28:8</t>
  </si>
  <si>
    <t xml:space="preserve"> 2021-3-18 18:38:8</t>
  </si>
  <si>
    <t xml:space="preserve"> 2021-3-18 18:48:8</t>
  </si>
  <si>
    <t xml:space="preserve"> 2021-3-18 18:58:8</t>
  </si>
  <si>
    <t xml:space="preserve"> 2021-3-18 19:8:8</t>
  </si>
  <si>
    <t xml:space="preserve"> 2021-3-18 19:18:8</t>
  </si>
  <si>
    <t xml:space="preserve"> 2021-3-18 19:28:8</t>
  </si>
  <si>
    <t xml:space="preserve"> 2021-3-18 19:38:8</t>
  </si>
  <si>
    <t xml:space="preserve"> 2021-3-18 19:48:8</t>
  </si>
  <si>
    <t xml:space="preserve"> 2021-3-18 19:58:8</t>
  </si>
  <si>
    <t xml:space="preserve"> 2021-3-18 20:8:8</t>
  </si>
  <si>
    <t xml:space="preserve"> 2021-3-18 20:18:8</t>
  </si>
  <si>
    <t xml:space="preserve"> 2021-3-18 20:28:8</t>
  </si>
  <si>
    <t xml:space="preserve"> 2021-3-18 20:38:8</t>
  </si>
  <si>
    <t xml:space="preserve"> 2021-3-18 20:48:8</t>
  </si>
  <si>
    <t xml:space="preserve"> 2021-3-18 20:58:8</t>
  </si>
  <si>
    <t xml:space="preserve"> 2021-3-18 21:8:8</t>
  </si>
  <si>
    <t xml:space="preserve"> 2021-3-18 21:18:8</t>
  </si>
  <si>
    <t xml:space="preserve"> 2021-3-18 21:28:8</t>
  </si>
  <si>
    <t xml:space="preserve"> 2021-3-18 21:38:8</t>
  </si>
  <si>
    <t xml:space="preserve"> 2021-3-18 21:48:8</t>
  </si>
  <si>
    <t xml:space="preserve"> 2021-3-18 21:58:8</t>
  </si>
  <si>
    <t xml:space="preserve"> 2021-3-18 22:8:8</t>
  </si>
  <si>
    <t xml:space="preserve"> 2021-3-18 22:18:8</t>
  </si>
  <si>
    <t xml:space="preserve"> 2021-3-18 22:28:8</t>
  </si>
  <si>
    <t xml:space="preserve"> 2021-3-18 22:38:8</t>
  </si>
  <si>
    <t xml:space="preserve"> 2021-3-18 22:48:8</t>
  </si>
  <si>
    <t xml:space="preserve"> 2021-3-18 22:58:8</t>
  </si>
  <si>
    <t xml:space="preserve"> 2021-3-18 23:8:8</t>
  </si>
  <si>
    <t xml:space="preserve"> 2021-3-18 23:18:8</t>
  </si>
  <si>
    <t xml:space="preserve"> 2021-3-18 23:28:8</t>
  </si>
  <si>
    <t xml:space="preserve"> 2021-3-18 23:38:8</t>
  </si>
  <si>
    <t xml:space="preserve"> 2021-3-18 23:48:8</t>
  </si>
  <si>
    <t xml:space="preserve"> 2021-3-18 23:58:8</t>
  </si>
  <si>
    <t xml:space="preserve"> 2021-3-19 0:8:8</t>
  </si>
  <si>
    <t xml:space="preserve"> 2021-3-19 0:18:8</t>
  </si>
  <si>
    <t xml:space="preserve"> 2021-3-19 0:28:8</t>
  </si>
  <si>
    <t xml:space="preserve"> 2021-3-19 0:38:8</t>
  </si>
  <si>
    <t xml:space="preserve"> 2021-3-19 0:48:8</t>
  </si>
  <si>
    <t xml:space="preserve"> 2021-3-19 0:58:8</t>
  </si>
  <si>
    <t xml:space="preserve"> 2021-3-19 1:8:8</t>
  </si>
  <si>
    <t xml:space="preserve"> 2021-3-19 1:18:8</t>
  </si>
  <si>
    <t xml:space="preserve"> 2021-3-19 1:28:8</t>
  </si>
  <si>
    <t xml:space="preserve"> 2021-3-19 1:38:8</t>
  </si>
  <si>
    <t xml:space="preserve"> 2021-3-19 1:48:8</t>
  </si>
  <si>
    <t xml:space="preserve"> 2021-3-19 1:58:8</t>
  </si>
  <si>
    <t xml:space="preserve"> 2021-3-19 2:8:8</t>
  </si>
  <si>
    <t xml:space="preserve"> 2021-3-19 2:18:8</t>
  </si>
  <si>
    <t xml:space="preserve"> 2021-3-19 2:28:8</t>
  </si>
  <si>
    <t xml:space="preserve"> 2021-3-19 2:38:8</t>
  </si>
  <si>
    <t xml:space="preserve"> 2021-3-19 2:48:8</t>
  </si>
  <si>
    <t xml:space="preserve"> 2021-3-19 2:58:8</t>
  </si>
  <si>
    <t xml:space="preserve"> 2021-3-19 3:8:8</t>
  </si>
  <si>
    <t xml:space="preserve"> 2021-3-19 3:18:8</t>
  </si>
  <si>
    <t xml:space="preserve"> 2021-3-19 3:28:8</t>
  </si>
  <si>
    <t xml:space="preserve"> 2021-3-19 3:38:8</t>
  </si>
  <si>
    <t xml:space="preserve"> 2021-3-19 3:48:8</t>
  </si>
  <si>
    <t xml:space="preserve"> 2021-3-19 3:58:8</t>
  </si>
  <si>
    <t xml:space="preserve"> 2021-3-19 4:8:8</t>
  </si>
  <si>
    <t xml:space="preserve"> 2021-3-19 4:18:8</t>
  </si>
  <si>
    <t xml:space="preserve"> 2021-3-19 4:28:8</t>
  </si>
  <si>
    <t xml:space="preserve"> 2021-3-19 4:38:8</t>
  </si>
  <si>
    <t xml:space="preserve"> 2021-3-19 4:48:8</t>
  </si>
  <si>
    <t xml:space="preserve"> 2021-3-19 4:58:8</t>
  </si>
  <si>
    <t xml:space="preserve"> 2021-3-19 5:8:8</t>
  </si>
  <si>
    <t xml:space="preserve"> 2021-3-19 5:18:8</t>
  </si>
  <si>
    <t xml:space="preserve"> 2021-3-19 5:28:8</t>
  </si>
  <si>
    <t xml:space="preserve"> 2021-3-19 5:38:8</t>
  </si>
  <si>
    <t xml:space="preserve"> 2021-3-19 5:48:8</t>
  </si>
  <si>
    <t xml:space="preserve"> 2021-3-19 5:58:8</t>
  </si>
  <si>
    <t xml:space="preserve"> 2021-3-19 6:8:8</t>
  </si>
  <si>
    <t xml:space="preserve"> 2021-3-19 6:18:8</t>
  </si>
  <si>
    <t xml:space="preserve"> 2021-3-19 6:28:8</t>
  </si>
  <si>
    <t xml:space="preserve"> 2021-3-19 6:38:8</t>
  </si>
  <si>
    <t xml:space="preserve"> 2021-3-19 6:48:8</t>
  </si>
  <si>
    <t xml:space="preserve"> 2021-3-19 6:58:8</t>
  </si>
  <si>
    <t xml:space="preserve"> 2021-3-19 7:8:8</t>
  </si>
  <si>
    <t xml:space="preserve"> 2021-3-19 7:18:8</t>
  </si>
  <si>
    <t xml:space="preserve"> 2021-3-19 7:28:8</t>
  </si>
  <si>
    <t xml:space="preserve"> 2021-3-19 7:38:8</t>
  </si>
  <si>
    <t xml:space="preserve"> 2021-3-19 7:48:8</t>
  </si>
  <si>
    <t xml:space="preserve"> 2021-3-19 7:58:8</t>
  </si>
  <si>
    <t xml:space="preserve"> 2021-3-19 8:8:8</t>
  </si>
  <si>
    <t xml:space="preserve"> 2021-3-19 8:18:8</t>
  </si>
  <si>
    <t xml:space="preserve"> 2021-3-19 8:28:8</t>
  </si>
  <si>
    <t xml:space="preserve"> 2021-3-19 8:38:8</t>
  </si>
  <si>
    <t xml:space="preserve"> 2021-3-19 8:48:8</t>
  </si>
  <si>
    <t xml:space="preserve"> 2021-3-19 8:58:8</t>
  </si>
  <si>
    <t xml:space="preserve"> 2021-3-19 9:8:8</t>
  </si>
  <si>
    <t xml:space="preserve"> 2021-3-19 9:18:8</t>
  </si>
  <si>
    <t xml:space="preserve"> 2021-3-19 9:28:8</t>
  </si>
  <si>
    <t xml:space="preserve"> 2021-3-19 9:38:8</t>
  </si>
  <si>
    <t xml:space="preserve"> 2021-3-19 9:48:8</t>
  </si>
  <si>
    <t xml:space="preserve"> 2021-3-19 9:58:8</t>
  </si>
  <si>
    <t xml:space="preserve"> 2021-3-19 10:8:8</t>
  </si>
  <si>
    <t xml:space="preserve"> 2021-3-19 10:18:8</t>
  </si>
  <si>
    <t xml:space="preserve"> 2021-3-19 10:28:8</t>
  </si>
  <si>
    <t xml:space="preserve"> 2021-3-19 10:38:8</t>
  </si>
  <si>
    <t xml:space="preserve"> 2021-3-19 10:48:8</t>
  </si>
  <si>
    <t xml:space="preserve"> 2021-3-19 10:58:8</t>
  </si>
  <si>
    <t xml:space="preserve"> 2021-3-19 11:8:8</t>
  </si>
  <si>
    <t xml:space="preserve"> 2021-3-19 11:18:8</t>
  </si>
  <si>
    <t xml:space="preserve"> 2021-3-19 11:28:8</t>
  </si>
  <si>
    <t xml:space="preserve"> 2021-3-19 11:38:8</t>
  </si>
  <si>
    <t xml:space="preserve"> 2021-3-19 11:48:8</t>
  </si>
  <si>
    <t xml:space="preserve"> 2021-3-19 11:58:8</t>
  </si>
  <si>
    <t xml:space="preserve"> 2021-3-19 12:8:8</t>
  </si>
  <si>
    <t xml:space="preserve"> 2021-3-19 12:18:8</t>
  </si>
  <si>
    <t xml:space="preserve"> 2021-3-19 12:28:8</t>
  </si>
  <si>
    <t xml:space="preserve"> 2021-3-19 12:38:8</t>
  </si>
  <si>
    <t xml:space="preserve"> 2021-3-19 12:48:8</t>
  </si>
  <si>
    <t xml:space="preserve"> 2021-3-19 12:58:8</t>
  </si>
  <si>
    <t xml:space="preserve"> 2021-3-19 13:8:8</t>
  </si>
  <si>
    <t xml:space="preserve"> 2021-3-19 13:18:8</t>
  </si>
  <si>
    <t xml:space="preserve"> 2021-3-19 13:28:8</t>
  </si>
  <si>
    <t xml:space="preserve"> 2021-3-19 13:38:8</t>
  </si>
  <si>
    <t xml:space="preserve"> 2021-3-19 13:48:8</t>
  </si>
  <si>
    <t xml:space="preserve"> 2021-3-19 13:58:8</t>
  </si>
  <si>
    <t xml:space="preserve"> 2021-3-19 14:8:8</t>
  </si>
  <si>
    <t xml:space="preserve"> 2021-3-19 14:18:8</t>
  </si>
  <si>
    <t xml:space="preserve"> 2021-3-19 14:28:8</t>
  </si>
  <si>
    <t xml:space="preserve"> 2021-3-19 14:38:8</t>
  </si>
  <si>
    <t xml:space="preserve"> 2021-3-19 14:48:8</t>
  </si>
  <si>
    <t xml:space="preserve"> 2021-3-19 14:58:8</t>
  </si>
  <si>
    <t xml:space="preserve"> 2021-3-19 15:8:8</t>
  </si>
  <si>
    <t xml:space="preserve"> 2021-3-19 15:18:8</t>
  </si>
  <si>
    <t xml:space="preserve"> 2021-3-19 15:28:8</t>
  </si>
  <si>
    <t xml:space="preserve"> 2021-3-19 15:38:8</t>
  </si>
  <si>
    <t xml:space="preserve"> 2021-3-19 15:48:8</t>
  </si>
  <si>
    <t xml:space="preserve"> 2021-3-19 15:58:8</t>
  </si>
  <si>
    <t xml:space="preserve"> 2021-3-19 16:8:8</t>
  </si>
  <si>
    <t xml:space="preserve"> 2021-3-19 16:18:8</t>
  </si>
  <si>
    <t xml:space="preserve"> 2021-3-19 16:28:8</t>
  </si>
  <si>
    <t xml:space="preserve"> 2021-3-19 16:38:8</t>
  </si>
  <si>
    <t xml:space="preserve"> 2021-3-19 16:48:8</t>
  </si>
  <si>
    <t xml:space="preserve"> 2021-3-19 16:58:8</t>
  </si>
  <si>
    <t xml:space="preserve"> 2021-3-19 17:8:8</t>
  </si>
  <si>
    <t xml:space="preserve"> 2021-3-19 17:18:8</t>
  </si>
  <si>
    <t xml:space="preserve"> 2021-3-19 17:28:8</t>
  </si>
  <si>
    <t xml:space="preserve"> 2021-3-19 17:38:8</t>
  </si>
  <si>
    <t xml:space="preserve"> 2021-3-19 17:48:8</t>
  </si>
  <si>
    <t xml:space="preserve"> 2021-3-19 17:58:8</t>
  </si>
  <si>
    <t xml:space="preserve"> 2021-3-19 18:8:8</t>
  </si>
  <si>
    <t xml:space="preserve"> 2021-3-19 18:18:8</t>
  </si>
  <si>
    <t xml:space="preserve"> 2021-3-19 18:28:8</t>
  </si>
  <si>
    <t xml:space="preserve"> 2021-3-19 18:38:8</t>
  </si>
  <si>
    <t xml:space="preserve"> 2021-3-19 18:48:8</t>
  </si>
  <si>
    <t xml:space="preserve"> 2021-3-19 18:58:8</t>
  </si>
  <si>
    <t xml:space="preserve"> 2021-3-19 19:8:8</t>
  </si>
  <si>
    <t xml:space="preserve"> 2021-3-19 19:18:8</t>
  </si>
  <si>
    <t xml:space="preserve"> 2021-3-19 19:28:8</t>
  </si>
  <si>
    <t xml:space="preserve"> 2021-3-19 19:38:8</t>
  </si>
  <si>
    <t xml:space="preserve"> 2021-3-19 19:48:8</t>
  </si>
  <si>
    <t xml:space="preserve"> 2021-3-19 19:58:8</t>
  </si>
  <si>
    <t xml:space="preserve"> 2021-3-19 20:8:8</t>
  </si>
  <si>
    <t xml:space="preserve"> 2021-3-19 20:18:8</t>
  </si>
  <si>
    <t xml:space="preserve"> 2021-3-19 20:28:8</t>
  </si>
  <si>
    <t xml:space="preserve"> 2021-3-19 20:38:8</t>
  </si>
  <si>
    <t xml:space="preserve"> 2021-3-19 20:48:8</t>
  </si>
  <si>
    <t xml:space="preserve"> 2021-3-19 20:58:8</t>
  </si>
  <si>
    <t xml:space="preserve"> 2021-3-19 21:8:8</t>
  </si>
  <si>
    <t xml:space="preserve"> 2021-3-19 21:18:8</t>
  </si>
  <si>
    <t xml:space="preserve"> 2021-3-19 21:28:8</t>
  </si>
  <si>
    <t xml:space="preserve"> 2021-3-19 21:38:8</t>
  </si>
  <si>
    <t xml:space="preserve"> 2021-3-19 21:48:8</t>
  </si>
  <si>
    <t xml:space="preserve"> 2021-3-19 21:58:8</t>
  </si>
  <si>
    <t xml:space="preserve"> 2021-3-19 22:8:8</t>
  </si>
  <si>
    <t xml:space="preserve"> 2021-3-19 22:18:8</t>
  </si>
  <si>
    <t xml:space="preserve"> 2021-3-19 22:28:8</t>
  </si>
  <si>
    <t xml:space="preserve"> 2021-3-19 22:38:8</t>
  </si>
  <si>
    <t xml:space="preserve"> 2021-3-19 22:48:8</t>
  </si>
  <si>
    <t xml:space="preserve"> 2021-3-19 22:58:8</t>
  </si>
  <si>
    <t xml:space="preserve"> 2021-3-19 23:8:8</t>
  </si>
  <si>
    <t xml:space="preserve"> 2021-3-19 23:18:8</t>
  </si>
  <si>
    <t xml:space="preserve"> 2021-3-19 23:28:8</t>
  </si>
  <si>
    <t xml:space="preserve"> 2021-3-19 23:38:8</t>
  </si>
  <si>
    <t xml:space="preserve"> 2021-3-19 23:48:8</t>
  </si>
  <si>
    <t xml:space="preserve"> 2021-3-19 23:58:8</t>
  </si>
  <si>
    <t xml:space="preserve"> 2021-3-20 0:8:8</t>
  </si>
  <si>
    <t xml:space="preserve"> 2021-3-20 0:18:8</t>
  </si>
  <si>
    <t xml:space="preserve"> 2021-3-20 0:28:8</t>
  </si>
  <si>
    <t xml:space="preserve"> 2021-3-20 0:38:8</t>
  </si>
  <si>
    <t xml:space="preserve"> 2021-3-20 0:48:8</t>
  </si>
  <si>
    <t xml:space="preserve"> 2021-3-20 0:58:8</t>
  </si>
  <si>
    <t xml:space="preserve"> 2021-3-20 1:8:8</t>
  </si>
  <si>
    <t xml:space="preserve"> 2021-3-20 1:18:8</t>
  </si>
  <si>
    <t xml:space="preserve"> 2021-3-20 1:28:8</t>
  </si>
  <si>
    <t xml:space="preserve"> 2021-3-20 1:38:8</t>
  </si>
  <si>
    <t xml:space="preserve"> 2021-3-20 1:48:8</t>
  </si>
  <si>
    <t xml:space="preserve"> 2021-3-20 1:58:8</t>
  </si>
  <si>
    <t xml:space="preserve"> 2021-3-20 2:8:8</t>
  </si>
  <si>
    <t xml:space="preserve"> 2021-3-20 2:18:8</t>
  </si>
  <si>
    <t xml:space="preserve"> 2021-3-20 2:28:8</t>
  </si>
  <si>
    <t xml:space="preserve"> 2021-3-20 2:38:8</t>
  </si>
  <si>
    <t xml:space="preserve"> 2021-3-20 2:48:8</t>
  </si>
  <si>
    <t xml:space="preserve"> 2021-3-20 2:58:8</t>
  </si>
  <si>
    <t xml:space="preserve"> 2021-3-20 3:8:8</t>
  </si>
  <si>
    <t xml:space="preserve"> 2021-3-20 3:18:8</t>
  </si>
  <si>
    <t xml:space="preserve"> 2021-3-20 3:28:8</t>
  </si>
  <si>
    <t xml:space="preserve"> 2021-3-20 3:38:8</t>
  </si>
  <si>
    <t xml:space="preserve"> 2021-3-20 3:48:8</t>
  </si>
  <si>
    <t xml:space="preserve"> 2021-3-20 3:58:8</t>
  </si>
  <si>
    <t xml:space="preserve"> 2021-3-20 4:8:8</t>
  </si>
  <si>
    <t xml:space="preserve"> 2021-3-20 4:18:8</t>
  </si>
  <si>
    <t xml:space="preserve"> 2021-3-20 4:28:8</t>
  </si>
  <si>
    <t xml:space="preserve"> 2021-3-20 4:38:8</t>
  </si>
  <si>
    <t xml:space="preserve"> 2021-3-20 4:48:8</t>
  </si>
  <si>
    <t xml:space="preserve"> 2021-3-20 4:58:8</t>
  </si>
  <si>
    <t xml:space="preserve"> 2021-3-20 5:8:8</t>
  </si>
  <si>
    <t xml:space="preserve"> 2021-3-20 5:18:8</t>
  </si>
  <si>
    <t xml:space="preserve"> 2021-3-20 5:28:8</t>
  </si>
  <si>
    <t xml:space="preserve"> 2021-3-20 5:38:8</t>
  </si>
  <si>
    <t xml:space="preserve"> 2021-3-20 5:48:8</t>
  </si>
  <si>
    <t xml:space="preserve"> 2021-3-20 5:58:8</t>
  </si>
  <si>
    <t xml:space="preserve"> 2021-3-20 6:8:8</t>
  </si>
  <si>
    <t xml:space="preserve"> 2021-3-20 6:18:8</t>
  </si>
  <si>
    <t xml:space="preserve"> 2021-3-20 6:28:8</t>
  </si>
  <si>
    <t xml:space="preserve"> 2021-3-20 6:38:8</t>
  </si>
  <si>
    <t xml:space="preserve"> 2021-3-20 6:48:8</t>
  </si>
  <si>
    <t xml:space="preserve"> 2021-3-20 6:58:8</t>
  </si>
  <si>
    <t xml:space="preserve"> 2021-3-20 7:8:8</t>
  </si>
  <si>
    <t xml:space="preserve"> 2021-3-20 7:18:8</t>
  </si>
  <si>
    <t xml:space="preserve"> 2021-3-20 7:28:8</t>
  </si>
  <si>
    <t xml:space="preserve"> 2021-3-20 7:38:8</t>
  </si>
  <si>
    <t xml:space="preserve"> 2021-3-20 7:48:8</t>
  </si>
  <si>
    <t xml:space="preserve"> 2021-3-20 7:58:8</t>
  </si>
  <si>
    <t xml:space="preserve"> 2021-3-20 8:8:8</t>
  </si>
  <si>
    <t xml:space="preserve"> 2021-3-20 8:18:8</t>
  </si>
  <si>
    <t xml:space="preserve"> 2021-3-20 8:28:8</t>
  </si>
  <si>
    <t xml:space="preserve"> 2021-3-20 8:38:8</t>
  </si>
  <si>
    <t xml:space="preserve"> 2021-3-20 8:48:8</t>
  </si>
  <si>
    <t xml:space="preserve"> 2021-3-20 8:58:8</t>
  </si>
  <si>
    <t xml:space="preserve"> 2021-3-20 9:8:8</t>
  </si>
  <si>
    <t xml:space="preserve"> 2021-3-20 9:18:8</t>
  </si>
  <si>
    <t xml:space="preserve"> 2021-3-20 9:28:8</t>
  </si>
  <si>
    <t xml:space="preserve"> 2021-3-20 9:38:8</t>
  </si>
  <si>
    <t xml:space="preserve"> 2021-3-20 9:48:8</t>
  </si>
  <si>
    <t xml:space="preserve"> 2021-3-20 9:58:8</t>
  </si>
  <si>
    <t xml:space="preserve"> 2021-3-20 10:8:8</t>
  </si>
  <si>
    <t xml:space="preserve"> 2021-3-20 10:18:8</t>
  </si>
  <si>
    <t xml:space="preserve"> 2021-3-20 10:28:8</t>
  </si>
  <si>
    <t xml:space="preserve"> 2021-3-20 10:38:8</t>
  </si>
  <si>
    <t xml:space="preserve"> 2021-3-20 10:48:8</t>
  </si>
  <si>
    <t xml:space="preserve"> 2021-3-20 10:58:8</t>
  </si>
  <si>
    <t xml:space="preserve"> 2021-3-20 11:8:8</t>
  </si>
  <si>
    <t xml:space="preserve"> 2021-3-20 11:18:8</t>
  </si>
  <si>
    <t xml:space="preserve"> 2021-3-20 11:28:8</t>
  </si>
  <si>
    <t xml:space="preserve"> 2021-3-20 11:38:8</t>
  </si>
  <si>
    <t xml:space="preserve"> 2021-3-20 11:48:8</t>
  </si>
  <si>
    <t xml:space="preserve"> 2021-3-20 11:58:8</t>
  </si>
  <si>
    <t xml:space="preserve"> 2021-3-20 12:8:8</t>
  </si>
  <si>
    <t xml:space="preserve"> 2021-3-20 12:18:8</t>
  </si>
  <si>
    <t xml:space="preserve"> 2021-3-20 12:28:8</t>
  </si>
  <si>
    <t xml:space="preserve"> 2021-3-20 12:38:8</t>
  </si>
  <si>
    <t xml:space="preserve"> 2021-3-20 12:48:8</t>
  </si>
  <si>
    <t xml:space="preserve"> 2021-3-20 12:58:8</t>
  </si>
  <si>
    <t xml:space="preserve"> 2021-3-20 13:8:8</t>
  </si>
  <si>
    <t xml:space="preserve"> 2021-3-20 13:18:8</t>
  </si>
  <si>
    <t xml:space="preserve"> 2021-3-20 13:28:8</t>
  </si>
  <si>
    <t xml:space="preserve"> 2021-3-20 13:38:8</t>
  </si>
  <si>
    <t xml:space="preserve"> 2021-3-20 13:48:8</t>
  </si>
  <si>
    <t xml:space="preserve"> 2021-3-20 13:58:8</t>
  </si>
  <si>
    <t xml:space="preserve"> 2021-3-20 14:8:8</t>
  </si>
  <si>
    <t xml:space="preserve"> 2021-3-20 14:18:8</t>
  </si>
  <si>
    <t xml:space="preserve"> 2021-3-20 14:28:8</t>
  </si>
  <si>
    <t xml:space="preserve"> 2021-3-20 14:38:8</t>
  </si>
  <si>
    <t xml:space="preserve"> 2021-3-20 14:48:8</t>
  </si>
  <si>
    <t xml:space="preserve"> 2021-3-20 14:58:8</t>
  </si>
  <si>
    <t xml:space="preserve"> 2021-3-20 15:8:8</t>
  </si>
  <si>
    <t xml:space="preserve"> 2021-3-20 15:18:8</t>
  </si>
  <si>
    <t xml:space="preserve"> 2021-3-20 15:28:8</t>
  </si>
  <si>
    <t xml:space="preserve"> 2021-3-20 15:38:8</t>
  </si>
  <si>
    <t xml:space="preserve"> 2021-3-20 15:48:8</t>
  </si>
  <si>
    <t xml:space="preserve"> 2021-3-20 15:58:8</t>
  </si>
  <si>
    <t xml:space="preserve"> 2021-3-20 16:8:8</t>
  </si>
  <si>
    <t xml:space="preserve"> 2021-3-20 16:18:8</t>
  </si>
  <si>
    <t xml:space="preserve"> 2021-3-20 16:28:8</t>
  </si>
  <si>
    <t xml:space="preserve"> 2021-3-20 16:38:8</t>
  </si>
  <si>
    <t xml:space="preserve"> 2021-3-20 16:48:8</t>
  </si>
  <si>
    <t xml:space="preserve"> 2021-3-20 16:58:8</t>
  </si>
  <si>
    <t xml:space="preserve"> 2021-3-20 17:8:8</t>
  </si>
  <si>
    <t xml:space="preserve"> 2021-3-20 17:18:8</t>
  </si>
  <si>
    <t xml:space="preserve"> 2021-3-20 17:28:8</t>
  </si>
  <si>
    <t xml:space="preserve"> 2021-3-20 17:38:8</t>
  </si>
  <si>
    <t xml:space="preserve"> 2021-3-20 17:48:8</t>
  </si>
  <si>
    <t xml:space="preserve"> 2021-3-20 17:58:8</t>
  </si>
  <si>
    <t xml:space="preserve"> 2021-3-20 18:8:8</t>
  </si>
  <si>
    <t xml:space="preserve"> 2021-3-20 18:18:8</t>
  </si>
  <si>
    <t xml:space="preserve"> 2021-3-20 18:28:8</t>
  </si>
  <si>
    <t xml:space="preserve"> 2021-3-20 18:38:8</t>
  </si>
  <si>
    <t xml:space="preserve"> 2021-3-20 18:48:8</t>
  </si>
  <si>
    <t xml:space="preserve"> 2021-3-20 18:58:8</t>
  </si>
  <si>
    <t xml:space="preserve"> 2021-3-20 19:8:8</t>
  </si>
  <si>
    <t xml:space="preserve"> 2021-3-20 19:18:8</t>
  </si>
  <si>
    <t xml:space="preserve"> 2021-3-20 19:28:8</t>
  </si>
  <si>
    <t xml:space="preserve"> 2021-3-20 19:38:8</t>
  </si>
  <si>
    <t xml:space="preserve"> 2021-3-20 19:48:8</t>
  </si>
  <si>
    <t xml:space="preserve"> 2021-3-20 19:58:8</t>
  </si>
  <si>
    <t xml:space="preserve"> 2021-3-20 20:8:8</t>
  </si>
  <si>
    <t xml:space="preserve"> 2021-3-20 20:18:8</t>
  </si>
  <si>
    <t xml:space="preserve"> 2021-3-20 20:28:8</t>
  </si>
  <si>
    <t xml:space="preserve"> 2021-3-20 20:38:8</t>
  </si>
  <si>
    <t xml:space="preserve"> 2021-3-20 20:48:8</t>
  </si>
  <si>
    <t xml:space="preserve"> 2021-3-20 20:58:8</t>
  </si>
  <si>
    <t xml:space="preserve"> 2021-3-20 21:8:8</t>
  </si>
  <si>
    <t xml:space="preserve"> 2021-3-20 21:18:8</t>
  </si>
  <si>
    <t xml:space="preserve"> 2021-3-20 21:28:8</t>
  </si>
  <si>
    <t xml:space="preserve"> 2021-3-20 21:38:8</t>
  </si>
  <si>
    <t xml:space="preserve"> 2021-3-20 21:48:8</t>
  </si>
  <si>
    <t xml:space="preserve"> 2021-3-20 21:58:8</t>
  </si>
  <si>
    <t xml:space="preserve"> 2021-3-20 22:8:8</t>
  </si>
  <si>
    <t xml:space="preserve"> 2021-3-20 22:18:8</t>
  </si>
  <si>
    <t xml:space="preserve"> 2021-3-20 22:28:8</t>
  </si>
  <si>
    <t xml:space="preserve"> 2021-3-20 22:38:8</t>
  </si>
  <si>
    <t xml:space="preserve"> 2021-3-20 22:48:8</t>
  </si>
  <si>
    <t xml:space="preserve"> 2021-3-20 22:58:8</t>
  </si>
  <si>
    <t xml:space="preserve"> 2021-3-20 23:8:8</t>
  </si>
  <si>
    <t xml:space="preserve"> 2021-3-20 23:18:8</t>
  </si>
  <si>
    <t xml:space="preserve"> 2021-3-20 23:28:8</t>
  </si>
  <si>
    <t xml:space="preserve"> 2021-3-20 23:38:8</t>
  </si>
  <si>
    <t xml:space="preserve"> 2021-3-20 23:48:8</t>
  </si>
  <si>
    <t xml:space="preserve"> 2021-3-20 23:58:8</t>
  </si>
  <si>
    <t xml:space="preserve"> 2021-3-21 0:8:8</t>
  </si>
  <si>
    <t xml:space="preserve"> 2021-3-21 0:18:8</t>
  </si>
  <si>
    <t xml:space="preserve"> 2021-3-21 0:28:8</t>
  </si>
  <si>
    <t xml:space="preserve"> 2021-3-21 0:38:8</t>
  </si>
  <si>
    <t xml:space="preserve"> 2021-3-21 0:48:8</t>
  </si>
  <si>
    <t xml:space="preserve"> 2021-3-21 0:58:8</t>
  </si>
  <si>
    <t xml:space="preserve"> 2021-3-21 1:8:8</t>
  </si>
  <si>
    <t xml:space="preserve"> 2021-3-21 1:18:8</t>
  </si>
  <si>
    <t xml:space="preserve"> 2021-3-21 1:28:8</t>
  </si>
  <si>
    <t xml:space="preserve"> 2021-3-21 1:38:8</t>
  </si>
  <si>
    <t xml:space="preserve"> 2021-3-21 1:48:8</t>
  </si>
  <si>
    <t xml:space="preserve"> 2021-3-21 1:58:8</t>
  </si>
  <si>
    <t xml:space="preserve"> 2021-3-21 2:8:8</t>
  </si>
  <si>
    <t xml:space="preserve"> 2021-3-21 2:18:8</t>
  </si>
  <si>
    <t xml:space="preserve"> 2021-3-21 2:28:8</t>
  </si>
  <si>
    <t xml:space="preserve"> 2021-3-21 2:38:8</t>
  </si>
  <si>
    <t xml:space="preserve"> 2021-3-21 2:48:8</t>
  </si>
  <si>
    <t xml:space="preserve"> 2021-3-21 2:58:8</t>
  </si>
  <si>
    <t xml:space="preserve"> 2021-3-21 3:8:8</t>
  </si>
  <si>
    <t xml:space="preserve"> 2021-3-21 3:18:8</t>
  </si>
  <si>
    <t xml:space="preserve"> 2021-3-21 3:28:8</t>
  </si>
  <si>
    <t xml:space="preserve"> 2021-3-21 3:38:8</t>
  </si>
  <si>
    <t xml:space="preserve"> 2021-3-21 3:48:8</t>
  </si>
  <si>
    <t xml:space="preserve"> 2021-3-21 3:58:8</t>
  </si>
  <si>
    <t xml:space="preserve"> 2021-3-21 4:8:8</t>
  </si>
  <si>
    <t xml:space="preserve"> 2021-3-21 4:18:8</t>
  </si>
  <si>
    <t xml:space="preserve"> 2021-3-21 4:28:8</t>
  </si>
  <si>
    <t xml:space="preserve"> 2021-3-21 4:38:8</t>
  </si>
  <si>
    <t xml:space="preserve"> 2021-3-21 4:48:8</t>
  </si>
  <si>
    <t xml:space="preserve"> 2021-3-21 4:58:8</t>
  </si>
  <si>
    <t xml:space="preserve"> 2021-3-21 5:8:8</t>
  </si>
  <si>
    <t xml:space="preserve"> 2021-3-21 5:18:8</t>
  </si>
  <si>
    <t xml:space="preserve"> 2021-3-21 5:28:8</t>
  </si>
  <si>
    <t xml:space="preserve"> 2021-3-21 5:38:8</t>
  </si>
  <si>
    <t xml:space="preserve"> 2021-3-21 5:48:8</t>
  </si>
  <si>
    <t xml:space="preserve"> 2021-3-21 5:58:8</t>
  </si>
  <si>
    <t xml:space="preserve"> 2021-3-21 6:8:8</t>
  </si>
  <si>
    <t xml:space="preserve"> 2021-3-21 6:18:8</t>
  </si>
  <si>
    <t xml:space="preserve"> 2021-3-21 6:28:8</t>
  </si>
  <si>
    <t xml:space="preserve"> 2021-3-21 6:38:8</t>
  </si>
  <si>
    <t xml:space="preserve"> 2021-3-21 6:48:8</t>
  </si>
  <si>
    <t xml:space="preserve"> 2021-3-21 6:58:8</t>
  </si>
  <si>
    <t xml:space="preserve"> 2021-3-21 7:8:8</t>
  </si>
  <si>
    <t xml:space="preserve"> 2021-3-21 7:18:8</t>
  </si>
  <si>
    <t xml:space="preserve"> 2021-3-21 7:28:8</t>
  </si>
  <si>
    <t xml:space="preserve"> 2021-3-21 7:38:8</t>
  </si>
  <si>
    <t xml:space="preserve"> 2021-3-21 7:48:8</t>
  </si>
  <si>
    <t xml:space="preserve"> 2021-3-21 7:58:8</t>
  </si>
  <si>
    <t xml:space="preserve"> 2021-3-21 8:8:8</t>
  </si>
  <si>
    <t xml:space="preserve"> 2021-3-21 8:18:8</t>
  </si>
  <si>
    <t xml:space="preserve"> 2021-3-21 8:28:8</t>
  </si>
  <si>
    <t xml:space="preserve"> 2021-3-21 8:38:8</t>
  </si>
  <si>
    <t xml:space="preserve"> 2021-3-21 8:48:8</t>
  </si>
  <si>
    <t xml:space="preserve"> 2021-3-21 8:58:8</t>
  </si>
  <si>
    <t xml:space="preserve"> 2021-3-21 9:8:8</t>
  </si>
  <si>
    <t xml:space="preserve"> 2021-3-21 9:18:8</t>
  </si>
  <si>
    <t xml:space="preserve"> 2021-3-21 9:28:8</t>
  </si>
  <si>
    <t xml:space="preserve"> 2021-3-21 9:38:8</t>
  </si>
  <si>
    <t xml:space="preserve"> 2021-3-21 9:48:8</t>
  </si>
  <si>
    <t xml:space="preserve"> 2021-3-21 9:58:8</t>
  </si>
  <si>
    <t xml:space="preserve"> 2021-3-21 10:8:8</t>
  </si>
  <si>
    <t xml:space="preserve"> 2021-3-21 10:18:8</t>
  </si>
  <si>
    <t xml:space="preserve"> 2021-3-21 10:28:8</t>
  </si>
  <si>
    <t xml:space="preserve"> 2021-3-21 10:38:8</t>
  </si>
  <si>
    <t xml:space="preserve"> 2021-3-21 10:48:8</t>
  </si>
  <si>
    <t xml:space="preserve"> 2021-3-21 10:58:8</t>
  </si>
  <si>
    <t xml:space="preserve"> 2021-3-21 11:8:8</t>
  </si>
  <si>
    <t xml:space="preserve"> 2021-3-21 11:18:8</t>
  </si>
  <si>
    <t xml:space="preserve"> 2021-3-21 11:28:8</t>
  </si>
  <si>
    <t xml:space="preserve"> 2021-3-21 11:38:8</t>
  </si>
  <si>
    <t xml:space="preserve"> 2021-3-21 11:48:8</t>
  </si>
  <si>
    <t xml:space="preserve"> 2021-3-21 11:58:8</t>
  </si>
  <si>
    <t xml:space="preserve"> 2021-3-21 12:8:8</t>
  </si>
  <si>
    <t xml:space="preserve"> 2021-3-21 12:18:8</t>
  </si>
  <si>
    <t xml:space="preserve"> 2021-3-21 12:28:8</t>
  </si>
  <si>
    <t xml:space="preserve"> 2021-3-21 12:38:8</t>
  </si>
  <si>
    <t xml:space="preserve"> 2021-3-21 12:48:8</t>
  </si>
  <si>
    <t xml:space="preserve"> 2021-3-21 12:58:8</t>
  </si>
  <si>
    <t xml:space="preserve"> 2021-3-21 13:8:8</t>
  </si>
  <si>
    <t xml:space="preserve"> 2021-3-21 13:18:8</t>
  </si>
  <si>
    <t xml:space="preserve"> 2021-3-21 13:28:8</t>
  </si>
  <si>
    <t xml:space="preserve"> 2021-3-21 13:38:8</t>
  </si>
  <si>
    <t xml:space="preserve"> 2021-3-21 13:48:8</t>
  </si>
  <si>
    <t xml:space="preserve"> 2021-3-21 13:58:8</t>
  </si>
  <si>
    <t xml:space="preserve"> 2021-3-21 14:8:8</t>
  </si>
  <si>
    <t xml:space="preserve"> 2021-3-21 14:18:8</t>
  </si>
  <si>
    <t xml:space="preserve"> 2021-3-21 14:28:8</t>
  </si>
  <si>
    <t xml:space="preserve"> 2021-3-21 14:38:8</t>
  </si>
  <si>
    <t xml:space="preserve"> 2021-3-21 14:48:8</t>
  </si>
  <si>
    <t xml:space="preserve"> 2021-3-21 14:58:8</t>
  </si>
  <si>
    <t xml:space="preserve"> 2021-3-21 15:8:8</t>
  </si>
  <si>
    <t xml:space="preserve"> 2021-3-21 15:18:8</t>
  </si>
  <si>
    <t xml:space="preserve"> 2021-3-21 15:28:8</t>
  </si>
  <si>
    <t xml:space="preserve"> 2021-3-21 15:38:8</t>
  </si>
  <si>
    <t xml:space="preserve"> 2021-3-21 15:48:8</t>
  </si>
  <si>
    <t xml:space="preserve"> 2021-3-21 15:58:8</t>
  </si>
  <si>
    <t xml:space="preserve"> 2021-3-21 16:8:8</t>
  </si>
  <si>
    <t xml:space="preserve"> 2021-3-21 16:18:8</t>
  </si>
  <si>
    <t xml:space="preserve"> 2021-3-21 16:28:8</t>
  </si>
  <si>
    <t xml:space="preserve"> 2021-3-21 16:38:8</t>
  </si>
  <si>
    <t xml:space="preserve"> 2021-3-21 16:48:8</t>
  </si>
  <si>
    <t xml:space="preserve"> 2021-3-21 16:58:8</t>
  </si>
  <si>
    <t xml:space="preserve"> 2021-3-21 17:8:8</t>
  </si>
  <si>
    <t xml:space="preserve"> 2021-3-21 17:18:8</t>
  </si>
  <si>
    <t xml:space="preserve"> 2021-3-21 17:28:8</t>
  </si>
  <si>
    <t xml:space="preserve"> 2021-3-21 17:38:8</t>
  </si>
  <si>
    <t xml:space="preserve"> 2021-3-21 17:48:8</t>
  </si>
  <si>
    <t xml:space="preserve"> 2021-3-21 17:58:8</t>
  </si>
  <si>
    <t xml:space="preserve"> 2021-3-21 18:8:8</t>
  </si>
  <si>
    <t xml:space="preserve"> 2021-3-21 18:18:8</t>
  </si>
  <si>
    <t xml:space="preserve"> 2021-3-21 18:28:8</t>
  </si>
  <si>
    <t xml:space="preserve"> 2021-3-21 18:38:8</t>
  </si>
  <si>
    <t xml:space="preserve"> 2021-3-21 18:48:8</t>
  </si>
  <si>
    <t xml:space="preserve"> 2021-3-21 18:58:8</t>
  </si>
  <si>
    <t xml:space="preserve"> 2021-3-21 19:8:8</t>
  </si>
  <si>
    <t xml:space="preserve"> 2021-3-21 19:18:8</t>
  </si>
  <si>
    <t xml:space="preserve"> 2021-3-21 19:28:8</t>
  </si>
  <si>
    <t xml:space="preserve"> 2021-3-21 19:38:8</t>
  </si>
  <si>
    <t xml:space="preserve"> 2021-3-21 19:48:8</t>
  </si>
  <si>
    <t xml:space="preserve"> 2021-3-21 19:58:8</t>
  </si>
  <si>
    <t xml:space="preserve"> 2021-3-21 20:8:8</t>
  </si>
  <si>
    <t xml:space="preserve"> 2021-3-21 20:18:8</t>
  </si>
  <si>
    <t xml:space="preserve"> 2021-3-21 20:28:8</t>
  </si>
  <si>
    <t xml:space="preserve"> 2021-3-21 20:38:8</t>
  </si>
  <si>
    <t xml:space="preserve"> 2021-3-21 20:48:8</t>
  </si>
  <si>
    <t xml:space="preserve"> 2021-3-21 20:58:8</t>
  </si>
  <si>
    <t xml:space="preserve"> 2021-3-21 21:8:8</t>
  </si>
  <si>
    <t xml:space="preserve"> 2021-3-21 21:18:8</t>
  </si>
  <si>
    <t xml:space="preserve"> 2021-3-21 21:28:8</t>
  </si>
  <si>
    <t xml:space="preserve"> 2021-3-21 21:38:8</t>
  </si>
  <si>
    <t xml:space="preserve"> 2021-3-21 21:48:8</t>
  </si>
  <si>
    <t xml:space="preserve"> 2021-3-21 21:58:8</t>
  </si>
  <si>
    <t xml:space="preserve"> 2021-3-21 22:8:8</t>
  </si>
  <si>
    <t xml:space="preserve"> 2021-3-21 22:18:8</t>
  </si>
  <si>
    <t xml:space="preserve"> 2021-3-21 22:28:8</t>
  </si>
  <si>
    <t xml:space="preserve"> 2021-3-21 22:38:8</t>
  </si>
  <si>
    <t xml:space="preserve"> 2021-3-21 22:48:8</t>
  </si>
  <si>
    <t xml:space="preserve"> 2021-3-21 22:58:8</t>
  </si>
  <si>
    <t xml:space="preserve"> 2021-3-21 23:8:8</t>
  </si>
  <si>
    <t xml:space="preserve"> 2021-3-21 23:18:8</t>
  </si>
  <si>
    <t xml:space="preserve"> 2021-3-21 23:28:8</t>
  </si>
  <si>
    <t xml:space="preserve"> 2021-3-21 23:38:8</t>
  </si>
  <si>
    <t xml:space="preserve"> 2021-3-21 23:48:8</t>
  </si>
  <si>
    <t xml:space="preserve"> 2021-3-21 23:58:8</t>
  </si>
  <si>
    <t xml:space="preserve"> 2021-3-22 0:8:8</t>
  </si>
  <si>
    <t xml:space="preserve"> 2021-3-22 0:18:8</t>
  </si>
  <si>
    <t xml:space="preserve"> 2021-3-22 0:28:8</t>
  </si>
  <si>
    <t xml:space="preserve"> 2021-3-22 0:38:8</t>
  </si>
  <si>
    <t xml:space="preserve"> 2021-3-22 0:48:8</t>
  </si>
  <si>
    <t xml:space="preserve"> 2021-3-22 0:58:8</t>
  </si>
  <si>
    <t xml:space="preserve"> 2021-3-22 1:8:8</t>
  </si>
  <si>
    <t xml:space="preserve"> 2021-3-22 1:18:8</t>
  </si>
  <si>
    <t xml:space="preserve"> 2021-3-22 1:28:8</t>
  </si>
  <si>
    <t xml:space="preserve"> 2021-3-22 1:38:8</t>
  </si>
  <si>
    <t xml:space="preserve"> 2021-3-22 1:48:8</t>
  </si>
  <si>
    <t xml:space="preserve"> 2021-3-22 1:58:8</t>
  </si>
  <si>
    <t xml:space="preserve"> 2021-3-22 2:8:8</t>
  </si>
  <si>
    <t xml:space="preserve"> 2021-3-22 2:18:8</t>
  </si>
  <si>
    <t xml:space="preserve"> 2021-3-22 2:28:8</t>
  </si>
  <si>
    <t xml:space="preserve"> 2021-3-22 2:38:8</t>
  </si>
  <si>
    <t xml:space="preserve"> 2021-3-22 2:48:8</t>
  </si>
  <si>
    <t xml:space="preserve"> 2021-3-22 2:58:8</t>
  </si>
  <si>
    <t xml:space="preserve"> 2021-3-22 3:8:8</t>
  </si>
  <si>
    <t xml:space="preserve"> 2021-3-22 3:18:8</t>
  </si>
  <si>
    <t xml:space="preserve"> 2021-3-22 3:28:8</t>
  </si>
  <si>
    <t xml:space="preserve"> 2021-3-22 3:38:8</t>
  </si>
  <si>
    <t xml:space="preserve"> 2021-3-22 3:48:8</t>
  </si>
  <si>
    <t xml:space="preserve"> 2021-3-22 3:58:8</t>
  </si>
  <si>
    <t xml:space="preserve"> 2021-3-22 4:8:8</t>
  </si>
  <si>
    <t xml:space="preserve"> 2021-3-22 4:18:8</t>
  </si>
  <si>
    <t xml:space="preserve"> 2021-3-22 4:28:8</t>
  </si>
  <si>
    <t xml:space="preserve"> 2021-3-22 4:38:8</t>
  </si>
  <si>
    <t xml:space="preserve"> 2021-3-22 4:48:8</t>
  </si>
  <si>
    <t xml:space="preserve"> 2021-3-22 4:58:8</t>
  </si>
  <si>
    <t xml:space="preserve"> 2021-3-22 5:8:8</t>
  </si>
  <si>
    <t xml:space="preserve"> 2021-3-22 5:18:8</t>
  </si>
  <si>
    <t xml:space="preserve"> 2021-3-22 5:28:8</t>
  </si>
  <si>
    <t xml:space="preserve"> 2021-3-22 5:38:8</t>
  </si>
  <si>
    <t xml:space="preserve"> 2021-3-22 5:48:8</t>
  </si>
  <si>
    <t xml:space="preserve"> 2021-3-22 5:58:8</t>
  </si>
  <si>
    <t xml:space="preserve"> 2021-3-22 6:8:8</t>
  </si>
  <si>
    <t xml:space="preserve"> 2021-3-22 6:18:8</t>
  </si>
  <si>
    <t xml:space="preserve"> 2021-3-22 6:28:8</t>
  </si>
  <si>
    <t xml:space="preserve"> 2021-3-22 6:38:8</t>
  </si>
  <si>
    <t xml:space="preserve"> 2021-3-22 6:48:8</t>
  </si>
  <si>
    <t xml:space="preserve"> 2021-3-22 6:58:8</t>
  </si>
  <si>
    <t xml:space="preserve"> 2021-3-22 7:8:8</t>
  </si>
  <si>
    <t xml:space="preserve"> 2021-3-22 7:18:8</t>
  </si>
  <si>
    <t xml:space="preserve"> 2021-3-22 7:28:8</t>
  </si>
  <si>
    <t xml:space="preserve"> 2021-3-22 7:38:8</t>
  </si>
  <si>
    <t xml:space="preserve"> 2021-3-22 7:48:8</t>
  </si>
  <si>
    <t xml:space="preserve"> 2021-3-22 7:58:8</t>
  </si>
  <si>
    <t xml:space="preserve"> 2021-3-22 8:8:8</t>
  </si>
  <si>
    <t xml:space="preserve"> 2021-3-22 8:18:8</t>
  </si>
  <si>
    <t xml:space="preserve"> 2021-3-22 8:28:8</t>
  </si>
  <si>
    <t xml:space="preserve"> 2021-3-22 8:38:8</t>
  </si>
  <si>
    <t xml:space="preserve"> 2021-3-22 8:48:8</t>
  </si>
  <si>
    <t xml:space="preserve"> 2021-3-22 8:58:8</t>
  </si>
  <si>
    <t xml:space="preserve"> 2021-3-22 9:8:8</t>
  </si>
  <si>
    <t xml:space="preserve"> 2021-3-22 9:18:8</t>
  </si>
  <si>
    <t xml:space="preserve"> 2021-3-22 9:28:8</t>
  </si>
  <si>
    <t xml:space="preserve"> 2021-3-22 9:38:8</t>
  </si>
  <si>
    <t xml:space="preserve"> 2021-3-22 9:48:8</t>
  </si>
  <si>
    <t xml:space="preserve"> 2021-3-22 9:58:8</t>
  </si>
  <si>
    <t xml:space="preserve"> 2021-3-22 10:8:8</t>
  </si>
  <si>
    <t xml:space="preserve"> 2021-3-22 10:18:8</t>
  </si>
  <si>
    <t xml:space="preserve"> 2021-3-22 10:28:8</t>
  </si>
  <si>
    <t xml:space="preserve"> 2021-3-22 10:38:8</t>
  </si>
  <si>
    <t xml:space="preserve"> 2021-3-22 10:48:8</t>
  </si>
  <si>
    <t xml:space="preserve"> 2021-3-22 10:58:8</t>
  </si>
  <si>
    <t xml:space="preserve"> 2021-3-22 11:8:8</t>
  </si>
  <si>
    <t xml:space="preserve"> 2021-3-22 11:18:8</t>
  </si>
  <si>
    <t xml:space="preserve"> 2021-3-22 11:28:8</t>
  </si>
  <si>
    <t xml:space="preserve"> 2021-3-22 11:38:8</t>
  </si>
  <si>
    <t xml:space="preserve"> 2021-3-22 11:48:8</t>
  </si>
  <si>
    <t xml:space="preserve"> 2021-3-22 11:58:8</t>
  </si>
  <si>
    <t xml:space="preserve"> 2021-3-22 12:8:8</t>
  </si>
  <si>
    <t xml:space="preserve"> 2021-3-22 12:18:8</t>
  </si>
  <si>
    <t xml:space="preserve"> 2021-3-22 12:28:8</t>
  </si>
  <si>
    <t xml:space="preserve"> 2021-3-22 12:38:8</t>
  </si>
  <si>
    <t xml:space="preserve"> 2021-3-22 12:48:8</t>
  </si>
  <si>
    <t xml:space="preserve"> 2021-3-22 12:58:8</t>
  </si>
  <si>
    <t xml:space="preserve"> 2021-3-22 13:8:8</t>
  </si>
  <si>
    <t xml:space="preserve"> 2021-3-22 13:18:8</t>
  </si>
  <si>
    <t xml:space="preserve"> 2021-3-22 13:28:8</t>
  </si>
  <si>
    <t xml:space="preserve"> 2021-3-22 13:38:8</t>
  </si>
  <si>
    <t xml:space="preserve"> 2021-3-22 13:48:8</t>
  </si>
  <si>
    <t xml:space="preserve"> 2021-3-22 13:58:8</t>
  </si>
  <si>
    <t xml:space="preserve"> 2021-3-22 14:8:8</t>
  </si>
  <si>
    <t xml:space="preserve"> 2021-3-22 14:18:8</t>
  </si>
  <si>
    <t xml:space="preserve"> 2021-3-22 14:28:8</t>
  </si>
  <si>
    <t xml:space="preserve"> 2021-3-22 14:38:8</t>
  </si>
  <si>
    <t xml:space="preserve"> 2021-3-22 14:48:8</t>
  </si>
  <si>
    <t xml:space="preserve"> 2021-3-22 14:58:8</t>
  </si>
  <si>
    <t xml:space="preserve"> 2021-3-22 15:8:8</t>
  </si>
  <si>
    <t xml:space="preserve"> 2021-3-22 15:18:8</t>
  </si>
  <si>
    <t xml:space="preserve"> 2021-3-22 15:28:8</t>
  </si>
  <si>
    <t xml:space="preserve"> 2021-3-22 15:38:8</t>
  </si>
  <si>
    <t xml:space="preserve"> 2021-3-22 15:48:8</t>
  </si>
  <si>
    <t xml:space="preserve"> 2021-3-22 15:58:8</t>
  </si>
  <si>
    <t xml:space="preserve"> 2021-3-22 16:8:8</t>
  </si>
  <si>
    <t xml:space="preserve"> 2021-3-22 16:18:8</t>
  </si>
  <si>
    <t xml:space="preserve"> 2021-3-22 16:28:8</t>
  </si>
  <si>
    <t xml:space="preserve"> 2021-3-22 16:38:8</t>
  </si>
  <si>
    <t xml:space="preserve"> 2021-3-22 16:48:8</t>
  </si>
  <si>
    <t xml:space="preserve"> 2021-3-22 16:58:8</t>
  </si>
  <si>
    <t xml:space="preserve"> 2021-3-22 17:8:8</t>
  </si>
  <si>
    <t xml:space="preserve"> 2021-3-22 17:18:8</t>
  </si>
  <si>
    <t xml:space="preserve"> 2021-3-22 17:28:8</t>
  </si>
  <si>
    <t xml:space="preserve"> 2021-3-22 17:38:8</t>
  </si>
  <si>
    <t xml:space="preserve"> 2021-3-22 17:48:8</t>
  </si>
  <si>
    <t xml:space="preserve"> 2021-3-22 17:58:8</t>
  </si>
  <si>
    <t xml:space="preserve"> 2021-3-22 18:8:8</t>
  </si>
  <si>
    <t xml:space="preserve"> 2021-3-22 18:18:8</t>
  </si>
  <si>
    <t xml:space="preserve"> 2021-3-22 18:28:8</t>
  </si>
  <si>
    <t xml:space="preserve"> 2021-3-22 18:38:8</t>
  </si>
  <si>
    <t xml:space="preserve"> 2021-3-22 18:48:8</t>
  </si>
  <si>
    <t xml:space="preserve"> 2021-3-22 18:58:8</t>
  </si>
  <si>
    <t xml:space="preserve"> 2021-3-22 19:8:8</t>
  </si>
  <si>
    <t xml:space="preserve"> 2021-3-22 19:18:8</t>
  </si>
  <si>
    <t xml:space="preserve"> 2021-3-22 19:28:8</t>
  </si>
  <si>
    <t xml:space="preserve"> 2021-3-22 19:38:8</t>
  </si>
  <si>
    <t xml:space="preserve"> 2021-3-22 19:48:8</t>
  </si>
  <si>
    <t xml:space="preserve"> 2021-3-22 19:58:8</t>
  </si>
  <si>
    <t xml:space="preserve"> 2021-3-22 20:8:8</t>
  </si>
  <si>
    <t xml:space="preserve"> 2021-3-22 20:18:8</t>
  </si>
  <si>
    <t xml:space="preserve"> 2021-3-22 20:28:8</t>
  </si>
  <si>
    <t xml:space="preserve"> 2021-3-22 20:38:8</t>
  </si>
  <si>
    <t xml:space="preserve"> 2021-3-22 20:48:8</t>
  </si>
  <si>
    <t xml:space="preserve"> 2021-3-22 20:58:8</t>
  </si>
  <si>
    <t xml:space="preserve"> 2021-3-22 21:8:8</t>
  </si>
  <si>
    <t xml:space="preserve"> 2021-3-22 21:18:8</t>
  </si>
  <si>
    <t xml:space="preserve"> 2021-3-22 21:28:8</t>
  </si>
  <si>
    <t xml:space="preserve"> 2021-3-22 21:38:8</t>
  </si>
  <si>
    <t xml:space="preserve"> 2021-3-22 21:48:8</t>
  </si>
  <si>
    <t xml:space="preserve"> 2021-3-22 21:58:8</t>
  </si>
  <si>
    <t xml:space="preserve"> 2021-3-22 22:8:8</t>
  </si>
  <si>
    <t xml:space="preserve"> 2021-3-22 22:18:8</t>
  </si>
  <si>
    <t xml:space="preserve"> 2021-3-22 22:28:8</t>
  </si>
  <si>
    <t xml:space="preserve"> 2021-3-22 22:38:8</t>
  </si>
  <si>
    <t xml:space="preserve"> 2021-3-22 22:48:8</t>
  </si>
  <si>
    <t xml:space="preserve"> 2021-3-22 22:58:8</t>
  </si>
  <si>
    <t xml:space="preserve"> 2021-3-22 23:8:8</t>
  </si>
  <si>
    <t xml:space="preserve"> 2021-3-22 23:18:8</t>
  </si>
  <si>
    <t xml:space="preserve"> 2021-3-22 23:28:8</t>
  </si>
  <si>
    <t xml:space="preserve"> 2021-3-22 23:38:8</t>
  </si>
  <si>
    <t xml:space="preserve"> 2021-3-22 23:48:8</t>
  </si>
  <si>
    <t xml:space="preserve"> 2021-3-22 23:58:8</t>
  </si>
  <si>
    <t xml:space="preserve"> 2021-3-23 0:8:8</t>
  </si>
  <si>
    <t xml:space="preserve"> 2021-3-23 0:18:8</t>
  </si>
  <si>
    <t xml:space="preserve"> 2021-3-23 0:28:8</t>
  </si>
  <si>
    <t xml:space="preserve"> 2021-3-23 0:38:8</t>
  </si>
  <si>
    <t xml:space="preserve"> 2021-3-23 0:48:8</t>
  </si>
  <si>
    <t xml:space="preserve"> 2021-3-23 0:58:8</t>
  </si>
  <si>
    <t xml:space="preserve"> 2021-3-23 1:8:8</t>
  </si>
  <si>
    <t xml:space="preserve"> 2021-3-23 1:18:8</t>
  </si>
  <si>
    <t xml:space="preserve"> 2021-3-23 1:28:8</t>
  </si>
  <si>
    <t xml:space="preserve"> 2021-3-23 1:38:8</t>
  </si>
  <si>
    <t xml:space="preserve"> 2021-3-23 1:48:8</t>
  </si>
  <si>
    <t xml:space="preserve"> 2021-3-23 1:58:8</t>
  </si>
  <si>
    <t xml:space="preserve"> 2021-3-23 2:8:8</t>
  </si>
  <si>
    <t xml:space="preserve"> 2021-3-23 2:18:8</t>
  </si>
  <si>
    <t xml:space="preserve"> 2021-3-23 2:28:8</t>
  </si>
  <si>
    <t xml:space="preserve"> 2021-3-23 2:38:8</t>
  </si>
  <si>
    <t xml:space="preserve"> 2021-3-23 2:48:8</t>
  </si>
  <si>
    <t xml:space="preserve"> 2021-3-23 2:58:8</t>
  </si>
  <si>
    <t xml:space="preserve"> 2021-3-23 3:8:8</t>
  </si>
  <si>
    <t xml:space="preserve"> 2021-3-23 3:18:8</t>
  </si>
  <si>
    <t xml:space="preserve"> 2021-3-23 3:28:8</t>
  </si>
  <si>
    <t xml:space="preserve"> 2021-3-23 3:38:8</t>
  </si>
  <si>
    <t xml:space="preserve"> 2021-3-23 3:48:8</t>
  </si>
  <si>
    <t xml:space="preserve"> 2021-3-23 3:58:8</t>
  </si>
  <si>
    <t xml:space="preserve"> 2021-3-23 4:8:8</t>
  </si>
  <si>
    <t xml:space="preserve"> 2021-3-23 4:18:8</t>
  </si>
  <si>
    <t xml:space="preserve"> 2021-3-23 4:28:8</t>
  </si>
  <si>
    <t xml:space="preserve"> 2021-3-23 4:38:8</t>
  </si>
  <si>
    <t xml:space="preserve"> 2021-3-23 4:48:8</t>
  </si>
  <si>
    <t xml:space="preserve"> 2021-3-23 4:58:8</t>
  </si>
  <si>
    <t xml:space="preserve"> 2021-3-23 5:8:8</t>
  </si>
  <si>
    <t xml:space="preserve"> 2021-3-23 5:18:8</t>
  </si>
  <si>
    <t xml:space="preserve"> 2021-3-23 5:28:8</t>
  </si>
  <si>
    <t xml:space="preserve"> 2021-3-23 5:38:8</t>
  </si>
  <si>
    <t xml:space="preserve"> 2021-3-23 5:48:8</t>
  </si>
  <si>
    <t xml:space="preserve"> 2021-3-23 5:58:8</t>
  </si>
  <si>
    <t xml:space="preserve"> 2021-3-23 6:8:8</t>
  </si>
  <si>
    <t xml:space="preserve"> 2021-3-23 6:18:8</t>
  </si>
  <si>
    <t xml:space="preserve"> 2021-3-23 6:28:8</t>
  </si>
  <si>
    <t xml:space="preserve"> 2021-3-23 6:38:8</t>
  </si>
  <si>
    <t xml:space="preserve"> 2021-3-23 6:48:8</t>
  </si>
  <si>
    <t xml:space="preserve"> 2021-3-23 6:58:8</t>
  </si>
  <si>
    <t xml:space="preserve"> 2021-3-23 7:8:8</t>
  </si>
  <si>
    <t xml:space="preserve"> 2021-3-23 7:18:8</t>
  </si>
  <si>
    <t xml:space="preserve"> 2021-3-23 7:28:8</t>
  </si>
  <si>
    <t xml:space="preserve"> 2021-3-23 7:38:8</t>
  </si>
  <si>
    <t xml:space="preserve"> 2021-3-23 7:48:8</t>
  </si>
  <si>
    <t xml:space="preserve"> 2021-3-23 7:58:8</t>
  </si>
  <si>
    <t xml:space="preserve"> 2021-3-23 8:8:8</t>
  </si>
  <si>
    <t xml:space="preserve"> 2021-3-23 8:18:8</t>
  </si>
  <si>
    <t xml:space="preserve"> 2021-3-23 8:28:8</t>
  </si>
  <si>
    <t xml:space="preserve"> 2021-3-23 8:38:8</t>
  </si>
  <si>
    <t xml:space="preserve"> 2021-3-23 8:48:8</t>
  </si>
  <si>
    <t xml:space="preserve"> 2021-3-23 8:58:8</t>
  </si>
  <si>
    <t xml:space="preserve"> 2021-3-23 9:8:8</t>
  </si>
  <si>
    <t xml:space="preserve"> 2021-3-23 9:18:8</t>
  </si>
  <si>
    <t xml:space="preserve"> 2021-3-23 9:28:8</t>
  </si>
  <si>
    <t xml:space="preserve"> 2021-3-23 9:38:8</t>
  </si>
  <si>
    <t xml:space="preserve"> 2021-3-23 9:48:8</t>
  </si>
  <si>
    <t xml:space="preserve"> 2021-3-23 9:58:8</t>
  </si>
  <si>
    <t xml:space="preserve"> 2021-3-23 10:8:8</t>
  </si>
  <si>
    <t xml:space="preserve"> 2021-3-23 10:18:8</t>
  </si>
  <si>
    <t xml:space="preserve"> 2021-3-23 10:28:8</t>
  </si>
  <si>
    <t xml:space="preserve"> 2021-3-23 10:38:8</t>
  </si>
  <si>
    <t xml:space="preserve"> 2021-3-23 10:48:8</t>
  </si>
  <si>
    <t xml:space="preserve"> 2021-3-23 10:58:8</t>
  </si>
  <si>
    <t xml:space="preserve"> 2021-3-23 11:8:8</t>
  </si>
  <si>
    <t xml:space="preserve"> 2021-3-23 11:18:8</t>
  </si>
  <si>
    <t xml:space="preserve"> 2021-3-23 11:28:8</t>
  </si>
  <si>
    <t xml:space="preserve"> 2021-3-23 11:38:8</t>
  </si>
  <si>
    <t xml:space="preserve"> 2021-3-23 11:48:8</t>
  </si>
  <si>
    <t xml:space="preserve"> 2021-3-23 11:58:8</t>
  </si>
  <si>
    <t xml:space="preserve"> 2021-3-23 12:8:8</t>
  </si>
  <si>
    <t xml:space="preserve"> 2021-3-23 12:18:8</t>
  </si>
  <si>
    <t xml:space="preserve"> 2021-3-23 12:28:8</t>
  </si>
  <si>
    <t xml:space="preserve"> 2021-3-23 12:38:8</t>
  </si>
  <si>
    <t xml:space="preserve"> 2021-3-23 12:48:8</t>
  </si>
  <si>
    <t xml:space="preserve"> 2021-3-23 12:58:8</t>
  </si>
  <si>
    <t xml:space="preserve"> 2021-3-23 13:8:8</t>
  </si>
  <si>
    <t xml:space="preserve"> 2021-3-23 13:18:8</t>
  </si>
  <si>
    <t xml:space="preserve"> 2021-3-23 13:28:8</t>
  </si>
  <si>
    <t xml:space="preserve"> 2021-3-23 13:38:8</t>
  </si>
  <si>
    <t xml:space="preserve"> 2021-3-23 13:48:8</t>
  </si>
  <si>
    <t xml:space="preserve"> 2021-3-23 13:58:8</t>
  </si>
  <si>
    <t xml:space="preserve"> 2021-3-23 14:8:8</t>
  </si>
  <si>
    <t xml:space="preserve"> 2021-3-23 14:18:8</t>
  </si>
  <si>
    <t xml:space="preserve"> 2021-3-23 14:38:8</t>
  </si>
  <si>
    <t xml:space="preserve"> 2021-3-23 14:48:8</t>
  </si>
  <si>
    <t xml:space="preserve"> 2021-3-23 14:58:8</t>
  </si>
  <si>
    <t xml:space="preserve"> 2021-3-23 15:8:8</t>
  </si>
  <si>
    <t xml:space="preserve"> 2021-3-23 15:18:8</t>
  </si>
  <si>
    <t xml:space="preserve"> 2021-3-23 15:28:8</t>
  </si>
  <si>
    <t xml:space="preserve"> 2021-3-23 15:38:8</t>
  </si>
  <si>
    <t xml:space="preserve"> 2021-3-23 15:48:8</t>
  </si>
  <si>
    <t xml:space="preserve"> 2021-3-23 15:58:8</t>
  </si>
  <si>
    <t xml:space="preserve"> 2021-3-23 16:8:8</t>
  </si>
  <si>
    <t xml:space="preserve"> 2021-3-23 16:18:8</t>
  </si>
  <si>
    <t xml:space="preserve"> 2021-3-23 16:28:8</t>
  </si>
  <si>
    <t xml:space="preserve"> 2021-3-23 16:38:8</t>
  </si>
  <si>
    <t xml:space="preserve"> 2021-3-23 16:48:8</t>
  </si>
  <si>
    <t xml:space="preserve"> 2021-3-23 16:58:8</t>
  </si>
  <si>
    <t xml:space="preserve"> 2021-3-23 17:8:8</t>
  </si>
  <si>
    <t xml:space="preserve"> 2021-3-23 17:18:8</t>
  </si>
  <si>
    <t xml:space="preserve"> 2021-3-23 17:28:8</t>
  </si>
  <si>
    <t xml:space="preserve"> 2021-3-23 17:38:8</t>
  </si>
  <si>
    <t xml:space="preserve"> 2021-3-23 17:48:8</t>
  </si>
  <si>
    <t xml:space="preserve"> 2021-3-23 17:58:8</t>
  </si>
  <si>
    <t xml:space="preserve"> 2021-3-23 18:8:8</t>
  </si>
  <si>
    <t xml:space="preserve"> 2021-3-23 18:18:8</t>
  </si>
  <si>
    <t xml:space="preserve"> 2021-3-23 18:28:8</t>
  </si>
  <si>
    <t xml:space="preserve"> 2021-3-23 18:38:8</t>
  </si>
  <si>
    <t xml:space="preserve"> 2021-3-23 18:48:8</t>
  </si>
  <si>
    <t xml:space="preserve"> 2021-3-23 18:58:8</t>
  </si>
  <si>
    <t xml:space="preserve"> 2021-3-23 19:8:8</t>
  </si>
  <si>
    <t xml:space="preserve"> 2021-3-23 19:18:8</t>
  </si>
  <si>
    <t xml:space="preserve"> 2021-3-23 19:28:8</t>
  </si>
  <si>
    <t xml:space="preserve"> 2021-3-23 19:38:8</t>
  </si>
  <si>
    <t xml:space="preserve"> 2021-3-23 19:48:8</t>
  </si>
  <si>
    <t xml:space="preserve"> 2021-3-23 19:58:8</t>
  </si>
  <si>
    <t xml:space="preserve"> 2021-3-23 20:8:8</t>
  </si>
  <si>
    <t xml:space="preserve"> 2021-3-23 20:18:8</t>
  </si>
  <si>
    <t xml:space="preserve"> 2021-3-23 20:28:8</t>
  </si>
  <si>
    <t xml:space="preserve"> 2021-3-23 20:38:8</t>
  </si>
  <si>
    <t xml:space="preserve"> 2021-3-23 20:48:8</t>
  </si>
  <si>
    <t xml:space="preserve"> 2021-3-23 20:58:8</t>
  </si>
  <si>
    <t xml:space="preserve"> 2021-3-23 21:8:8</t>
  </si>
  <si>
    <t xml:space="preserve"> 2021-3-23 21:18:8</t>
  </si>
  <si>
    <t xml:space="preserve"> 2021-3-23 21:28:8</t>
  </si>
  <si>
    <t xml:space="preserve"> 2021-3-23 21:38:8</t>
  </si>
  <si>
    <t xml:space="preserve"> 2021-3-23 21:48:8</t>
  </si>
  <si>
    <t xml:space="preserve"> 2021-3-23 21:58:8</t>
  </si>
  <si>
    <t xml:space="preserve"> 2021-3-23 22:8:8</t>
  </si>
  <si>
    <t xml:space="preserve"> 2021-3-23 22:18:8</t>
  </si>
  <si>
    <t xml:space="preserve"> 2021-3-23 22:28:8</t>
  </si>
  <si>
    <t xml:space="preserve"> 2021-3-23 22:38:8</t>
  </si>
  <si>
    <t xml:space="preserve"> 2021-3-23 22:48:8</t>
  </si>
  <si>
    <t xml:space="preserve"> 2021-3-23 22:58:8</t>
  </si>
  <si>
    <t xml:space="preserve"> 2021-3-23 23:8:8</t>
  </si>
  <si>
    <t xml:space="preserve"> 2021-3-23 23:18:8</t>
  </si>
  <si>
    <t xml:space="preserve"> 2021-3-23 23:28:8</t>
  </si>
  <si>
    <t xml:space="preserve"> 2021-3-23 23:38:8</t>
  </si>
  <si>
    <t xml:space="preserve"> 2021-3-23 23:48:8</t>
  </si>
  <si>
    <t xml:space="preserve"> 2021-3-23 23:58:8</t>
  </si>
  <si>
    <t xml:space="preserve"> 2021-3-24 0:8:8</t>
  </si>
  <si>
    <t xml:space="preserve"> 2021-3-24 0:18:8</t>
  </si>
  <si>
    <t xml:space="preserve"> 2021-3-24 0:28:8</t>
  </si>
  <si>
    <t xml:space="preserve"> 2021-3-24 0:38:8</t>
  </si>
  <si>
    <t xml:space="preserve"> 2021-3-24 0:48:8</t>
  </si>
  <si>
    <t xml:space="preserve"> 2021-3-24 0:58:8</t>
  </si>
  <si>
    <t xml:space="preserve"> 2021-3-24 1:8:8</t>
  </si>
  <si>
    <t xml:space="preserve"> 2021-3-24 1:18:8</t>
  </si>
  <si>
    <t xml:space="preserve"> 2021-3-24 1:28:8</t>
  </si>
  <si>
    <t xml:space="preserve"> 2021-3-24 1:38:8</t>
  </si>
  <si>
    <t xml:space="preserve"> 2021-3-24 1:48:8</t>
  </si>
  <si>
    <t xml:space="preserve"> 2021-3-24 1:58:8</t>
  </si>
  <si>
    <t xml:space="preserve"> 2021-3-24 2:8:8</t>
  </si>
  <si>
    <t xml:space="preserve"> 2021-3-24 2:18:8</t>
  </si>
  <si>
    <t xml:space="preserve"> 2021-3-24 2:28:8</t>
  </si>
  <si>
    <t xml:space="preserve"> 2021-3-24 2:38:8</t>
  </si>
  <si>
    <t xml:space="preserve"> 2021-3-24 2:48:8</t>
  </si>
  <si>
    <t xml:space="preserve"> 2021-3-24 2:58:8</t>
  </si>
  <si>
    <t xml:space="preserve"> 2021-3-24 3:8:8</t>
  </si>
  <si>
    <t xml:space="preserve"> 2021-3-24 3:18:8</t>
  </si>
  <si>
    <t xml:space="preserve"> 2021-3-24 3:28:8</t>
  </si>
  <si>
    <t xml:space="preserve"> 2021-3-24 3:38:8</t>
  </si>
  <si>
    <t xml:space="preserve"> 2021-3-24 3:48:8</t>
  </si>
  <si>
    <t xml:space="preserve"> 2021-3-24 3:58:8</t>
  </si>
  <si>
    <t xml:space="preserve"> 2021-3-24 4:8:8</t>
  </si>
  <si>
    <t xml:space="preserve"> 2021-3-24 4:18:8</t>
  </si>
  <si>
    <t xml:space="preserve"> 2021-3-24 4:28:8</t>
  </si>
  <si>
    <t xml:space="preserve"> 2021-3-24 4:38:8</t>
  </si>
  <si>
    <t xml:space="preserve"> 2021-3-24 4:48:8</t>
  </si>
  <si>
    <t xml:space="preserve"> 2021-3-24 4:58:8</t>
  </si>
  <si>
    <t xml:space="preserve"> 2021-3-24 5:8:8</t>
  </si>
  <si>
    <t xml:space="preserve"> 2021-3-24 5:18:8</t>
  </si>
  <si>
    <t xml:space="preserve"> 2021-3-24 5:28:8</t>
  </si>
  <si>
    <t xml:space="preserve"> 2021-3-24 5:38:8</t>
  </si>
  <si>
    <t xml:space="preserve"> 2021-3-24 5:48:8</t>
  </si>
  <si>
    <t xml:space="preserve"> 2021-3-24 5:58:8</t>
  </si>
  <si>
    <t xml:space="preserve"> 2021-3-24 6:8:8</t>
  </si>
  <si>
    <t xml:space="preserve"> 2021-3-24 6:18:8</t>
  </si>
  <si>
    <t xml:space="preserve"> 2021-3-24 6:28:8</t>
  </si>
  <si>
    <t xml:space="preserve"> 2021-3-24 6:38:8</t>
  </si>
  <si>
    <t xml:space="preserve"> 2021-3-24 6:48:8</t>
  </si>
  <si>
    <t xml:space="preserve"> 2021-3-24 6:58:8</t>
  </si>
  <si>
    <t xml:space="preserve"> 2021-3-24 7:8:8</t>
  </si>
  <si>
    <t xml:space="preserve"> 2021-3-24 7:18:8</t>
  </si>
  <si>
    <t xml:space="preserve"> 2021-3-24 7:28:8</t>
  </si>
  <si>
    <t xml:space="preserve"> 2021-3-24 7:38:8</t>
  </si>
  <si>
    <t xml:space="preserve"> 2021-3-24 7:48:8</t>
  </si>
  <si>
    <t xml:space="preserve"> 2021-3-24 7:58:8</t>
  </si>
  <si>
    <t xml:space="preserve"> 2021-3-24 8:8:8</t>
  </si>
  <si>
    <t xml:space="preserve"> 2021-3-24 8:18:8</t>
  </si>
  <si>
    <t xml:space="preserve"> 2021-3-24 8:28:8</t>
  </si>
  <si>
    <t xml:space="preserve"> 2021-3-24 8:38:8</t>
  </si>
  <si>
    <t xml:space="preserve"> 2021-3-24 8:48:8</t>
  </si>
  <si>
    <t xml:space="preserve"> 2021-3-24 8:58:8</t>
  </si>
  <si>
    <t xml:space="preserve"> 2021-3-24 9:8:8</t>
  </si>
  <si>
    <t xml:space="preserve"> 2021-3-24 9:18:8</t>
  </si>
  <si>
    <t xml:space="preserve"> 2021-3-24 9:28:8</t>
  </si>
  <si>
    <t xml:space="preserve"> 2021-3-24 9:38:8</t>
  </si>
  <si>
    <t xml:space="preserve"> 2021-3-24 9:48:8</t>
  </si>
  <si>
    <t xml:space="preserve"> 2021-3-24 9:58:8</t>
  </si>
  <si>
    <t xml:space="preserve"> 2021-3-24 10:8:8</t>
  </si>
  <si>
    <t xml:space="preserve"> 2021-3-24 10:18:8</t>
  </si>
  <si>
    <t xml:space="preserve"> 2021-3-24 10:28:8</t>
  </si>
  <si>
    <t xml:space="preserve"> 2021-3-24 10:38:8</t>
  </si>
  <si>
    <t xml:space="preserve"> 2021-3-24 10:48:8</t>
  </si>
  <si>
    <t xml:space="preserve"> 2021-3-24 10:58:8</t>
  </si>
  <si>
    <t xml:space="preserve"> 2021-3-24 11:8:8</t>
  </si>
  <si>
    <t xml:space="preserve"> 2021-3-24 11:18:8</t>
  </si>
  <si>
    <t xml:space="preserve"> 2021-3-24 11:28:8</t>
  </si>
  <si>
    <t xml:space="preserve"> 2021-3-24 11:38:8</t>
  </si>
  <si>
    <t xml:space="preserve"> 2021-3-24 11:48:8</t>
  </si>
  <si>
    <t xml:space="preserve"> 2021-3-24 11:58:8</t>
  </si>
  <si>
    <t xml:space="preserve"> 2021-3-24 12:8:8</t>
  </si>
  <si>
    <t xml:space="preserve"> 2021-3-24 12:18:8</t>
  </si>
  <si>
    <t xml:space="preserve"> 2021-3-24 12:28:8</t>
  </si>
  <si>
    <t xml:space="preserve"> 2021-3-24 12:38:8</t>
  </si>
  <si>
    <t xml:space="preserve"> 2021-3-24 12:48:8</t>
  </si>
  <si>
    <t xml:space="preserve"> 2021-3-24 12:58:8</t>
  </si>
  <si>
    <t xml:space="preserve"> 2021-3-24 13:8:8</t>
  </si>
  <si>
    <t xml:space="preserve"> 2021-3-24 13:18:8</t>
  </si>
  <si>
    <t xml:space="preserve"> 2021-3-24 13:28:8</t>
  </si>
  <si>
    <t xml:space="preserve"> 2021-3-24 13:38:8</t>
  </si>
  <si>
    <t xml:space="preserve"> 2021-3-24 13:48:8</t>
  </si>
  <si>
    <t xml:space="preserve"> 2021-3-24 13:58:8</t>
  </si>
  <si>
    <t xml:space="preserve"> 2021-3-24 14:8:8</t>
  </si>
  <si>
    <t xml:space="preserve"> 2021-3-24 14:18:8</t>
  </si>
  <si>
    <t xml:space="preserve"> 2021-3-24 14:28:8</t>
  </si>
  <si>
    <t xml:space="preserve"> 2021-3-24 14:38:8</t>
  </si>
  <si>
    <t xml:space="preserve"> 2021-3-24 14:48:8</t>
  </si>
  <si>
    <t xml:space="preserve"> 2021-3-24 14:58:8</t>
  </si>
  <si>
    <t xml:space="preserve"> 2021-3-24 15:8:8</t>
  </si>
  <si>
    <t xml:space="preserve"> 2021-3-24 15:18:8</t>
  </si>
  <si>
    <t xml:space="preserve"> 2021-3-24 15:28:8</t>
  </si>
  <si>
    <t xml:space="preserve"> 2021-3-24 15:38:8</t>
  </si>
  <si>
    <t xml:space="preserve"> 2021-3-24 15:48:8</t>
  </si>
  <si>
    <t xml:space="preserve"> 2021-3-24 15:58:8</t>
  </si>
  <si>
    <t xml:space="preserve"> 2021-3-24 16:8:8</t>
  </si>
  <si>
    <t xml:space="preserve"> 2021-3-24 16:18:8</t>
  </si>
  <si>
    <t xml:space="preserve"> 2021-3-24 16:28:8</t>
  </si>
  <si>
    <t xml:space="preserve"> 2021-3-24 16:38:8</t>
  </si>
  <si>
    <t xml:space="preserve"> 2021-3-24 16:48:8</t>
  </si>
  <si>
    <t xml:space="preserve"> 2021-3-24 16:58:8</t>
  </si>
  <si>
    <t xml:space="preserve"> 2021-3-24 17:8:8</t>
  </si>
  <si>
    <t xml:space="preserve"> 2021-3-24 17:18:8</t>
  </si>
  <si>
    <t xml:space="preserve"> 2021-3-24 17:28:8</t>
  </si>
  <si>
    <t xml:space="preserve"> 2021-3-24 17:38:8</t>
  </si>
  <si>
    <t xml:space="preserve"> 2021-3-24 17:48:8</t>
  </si>
  <si>
    <t xml:space="preserve"> 2021-3-24 17:58:8</t>
  </si>
  <si>
    <t xml:space="preserve"> 2021-3-24 18:8:8</t>
  </si>
  <si>
    <t xml:space="preserve"> 2021-3-24 18:18:8</t>
  </si>
  <si>
    <t xml:space="preserve"> 2021-3-24 18:28:8</t>
  </si>
  <si>
    <t xml:space="preserve"> 2021-3-24 18:38:8</t>
  </si>
  <si>
    <t xml:space="preserve"> 2021-3-24 18:48:8</t>
  </si>
  <si>
    <t xml:space="preserve"> 2021-3-24 18:58:8</t>
  </si>
  <si>
    <t xml:space="preserve"> 2021-3-24 19:8:8</t>
  </si>
  <si>
    <t xml:space="preserve"> 2021-3-24 19:18:8</t>
  </si>
  <si>
    <t xml:space="preserve"> 2021-3-24 19:28:8</t>
  </si>
  <si>
    <t xml:space="preserve"> 2021-3-24 19:38:8</t>
  </si>
  <si>
    <t xml:space="preserve"> 2021-3-24 19:48:8</t>
  </si>
  <si>
    <t xml:space="preserve"> 2021-3-24 19:58:8</t>
  </si>
  <si>
    <t xml:space="preserve"> 2021-3-24 20:8:8</t>
  </si>
  <si>
    <t xml:space="preserve"> 2021-3-24 20:18:8</t>
  </si>
  <si>
    <t xml:space="preserve"> 2021-3-24 20:28:8</t>
  </si>
  <si>
    <t xml:space="preserve"> 2021-3-24 20:38:8</t>
  </si>
  <si>
    <t xml:space="preserve"> 2021-3-24 20:48:8</t>
  </si>
  <si>
    <t xml:space="preserve"> 2021-3-24 20:58:8</t>
  </si>
  <si>
    <t xml:space="preserve"> 2021-3-24 21:8:8</t>
  </si>
  <si>
    <t xml:space="preserve"> 2021-3-24 21:18:8</t>
  </si>
  <si>
    <t xml:space="preserve"> 2021-3-24 21:28:8</t>
  </si>
  <si>
    <t xml:space="preserve"> 2021-3-24 21:38:8</t>
  </si>
  <si>
    <t xml:space="preserve"> 2021-3-24 21:48:8</t>
  </si>
  <si>
    <t xml:space="preserve"> 2021-3-24 21:58:8</t>
  </si>
  <si>
    <t xml:space="preserve"> 2021-3-24 22:8:8</t>
  </si>
  <si>
    <t xml:space="preserve"> 2021-3-24 22:18:8</t>
  </si>
  <si>
    <t xml:space="preserve"> 2021-3-24 22:28:8</t>
  </si>
  <si>
    <t xml:space="preserve"> 2021-3-24 22:38:8</t>
  </si>
  <si>
    <t xml:space="preserve"> 2021-3-24 22:48:8</t>
  </si>
  <si>
    <t xml:space="preserve"> 2021-3-24 22:58:8</t>
  </si>
  <si>
    <t xml:space="preserve"> 2021-3-24 23:8:8</t>
  </si>
  <si>
    <t xml:space="preserve"> 2021-3-24 23:18:8</t>
  </si>
  <si>
    <t xml:space="preserve"> 2021-3-24 23:28:8</t>
  </si>
  <si>
    <t xml:space="preserve"> 2021-3-24 23:38:8</t>
  </si>
  <si>
    <t xml:space="preserve"> 2021-3-24 23:48:8</t>
  </si>
  <si>
    <t xml:space="preserve"> 2021-3-24 23:58:8</t>
  </si>
  <si>
    <t xml:space="preserve"> 2021-3-25 0:8:8</t>
  </si>
  <si>
    <t xml:space="preserve"> 2021-3-25 0:18:8</t>
  </si>
  <si>
    <t xml:space="preserve"> 2021-3-25 0:28:8</t>
  </si>
  <si>
    <t xml:space="preserve"> 2021-3-25 0:38:8</t>
  </si>
  <si>
    <t xml:space="preserve"> 2021-3-25 0:48:8</t>
  </si>
  <si>
    <t xml:space="preserve"> 2021-3-25 0:58:8</t>
  </si>
  <si>
    <t xml:space="preserve"> 2021-3-25 1:8:8</t>
  </si>
  <si>
    <t xml:space="preserve"> 2021-3-25 1:18:8</t>
  </si>
  <si>
    <t xml:space="preserve"> 2021-3-25 1:28:8</t>
  </si>
  <si>
    <t xml:space="preserve"> 2021-3-25 1:38:8</t>
  </si>
  <si>
    <t xml:space="preserve"> 2021-3-25 1:48:8</t>
  </si>
  <si>
    <t xml:space="preserve"> 2021-3-25 1:58:8</t>
  </si>
  <si>
    <t xml:space="preserve"> 2021-3-25 2:8:8</t>
  </si>
  <si>
    <t xml:space="preserve"> 2021-3-25 2:18:8</t>
  </si>
  <si>
    <t xml:space="preserve"> 2021-3-25 2:28:8</t>
  </si>
  <si>
    <t xml:space="preserve"> 2021-3-25 2:38:8</t>
  </si>
  <si>
    <t xml:space="preserve"> 2021-3-25 2:48:8</t>
  </si>
  <si>
    <t xml:space="preserve"> 2021-3-25 2:58:8</t>
  </si>
  <si>
    <t xml:space="preserve"> 2021-3-25 3:8:8</t>
  </si>
  <si>
    <t xml:space="preserve"> 2021-3-25 3:18:8</t>
  </si>
  <si>
    <t xml:space="preserve"> 2021-3-25 3:28:8</t>
  </si>
  <si>
    <t xml:space="preserve"> 2021-3-25 3:38:8</t>
  </si>
  <si>
    <t xml:space="preserve"> 2021-3-25 3:48:8</t>
  </si>
  <si>
    <t xml:space="preserve"> 2021-3-25 3:58:8</t>
  </si>
  <si>
    <t xml:space="preserve"> 2021-3-25 4:8:8</t>
  </si>
  <si>
    <t xml:space="preserve"> 2021-3-25 4:18:8</t>
  </si>
  <si>
    <t xml:space="preserve"> 2021-3-25 4:28:8</t>
  </si>
  <si>
    <t xml:space="preserve"> 2021-3-25 4:38:8</t>
  </si>
  <si>
    <t xml:space="preserve"> 2021-3-25 4:48:8</t>
  </si>
  <si>
    <t xml:space="preserve"> 2021-3-25 4:58:8</t>
  </si>
  <si>
    <t xml:space="preserve"> 2021-3-25 5:8:8</t>
  </si>
  <si>
    <t xml:space="preserve"> 2021-3-25 5:18:8</t>
  </si>
  <si>
    <t xml:space="preserve"> 2021-3-25 5:28:8</t>
  </si>
  <si>
    <t xml:space="preserve"> 2021-3-25 5:38:8</t>
  </si>
  <si>
    <t xml:space="preserve"> 2021-3-25 5:48:8</t>
  </si>
  <si>
    <t xml:space="preserve"> 2021-3-25 5:58:8</t>
  </si>
  <si>
    <t xml:space="preserve"> 2021-3-25 6:8:8</t>
  </si>
  <si>
    <t xml:space="preserve"> 2021-3-25 6:18:8</t>
  </si>
  <si>
    <t xml:space="preserve"> 2021-3-25 6:28:8</t>
  </si>
  <si>
    <t xml:space="preserve"> 2021-3-25 6:38:8</t>
  </si>
  <si>
    <t xml:space="preserve"> 2021-3-25 6:48:8</t>
  </si>
  <si>
    <t xml:space="preserve"> 2021-3-25 6:58:8</t>
  </si>
  <si>
    <t xml:space="preserve"> 2021-3-25 7:8:8</t>
  </si>
  <si>
    <t xml:space="preserve"> 2021-3-25 7:18:8</t>
  </si>
  <si>
    <t xml:space="preserve"> 2021-3-25 7:28:8</t>
  </si>
  <si>
    <t xml:space="preserve"> 2021-3-25 7:38:8</t>
  </si>
  <si>
    <t xml:space="preserve"> 2021-3-25 7:48:8</t>
  </si>
  <si>
    <t xml:space="preserve"> 2021-3-25 7:58:8</t>
  </si>
  <si>
    <t xml:space="preserve"> 2021-3-25 8:8:8</t>
  </si>
  <si>
    <t xml:space="preserve"> 2021-3-25 8:18:8</t>
  </si>
  <si>
    <t xml:space="preserve"> 2021-3-25 8:28:8</t>
  </si>
  <si>
    <t xml:space="preserve"> 2021-3-25 8:38:8</t>
  </si>
  <si>
    <t xml:space="preserve"> 2021-3-25 8:48:8</t>
  </si>
  <si>
    <t xml:space="preserve"> 2021-3-25 8:58:8</t>
  </si>
  <si>
    <t xml:space="preserve"> 2021-3-25 9:8:8</t>
  </si>
  <si>
    <t xml:space="preserve"> 2021-3-25 9:18:8</t>
  </si>
  <si>
    <t xml:space="preserve"> 2021-3-25 9:28:8</t>
  </si>
  <si>
    <t xml:space="preserve"> 2021-3-25 9:38:8</t>
  </si>
  <si>
    <t xml:space="preserve"> 2021-3-25 9:48:8</t>
  </si>
  <si>
    <t xml:space="preserve"> 2021-3-25 9:58:8</t>
  </si>
  <si>
    <t xml:space="preserve"> 2021-3-25 10:8:8</t>
  </si>
  <si>
    <t xml:space="preserve"> 2021-3-25 10:18:8</t>
  </si>
  <si>
    <t xml:space="preserve"> 2021-3-25 10:28:8</t>
  </si>
  <si>
    <t xml:space="preserve"> 2021-3-25 10:38:8</t>
  </si>
  <si>
    <t xml:space="preserve"> 2021-3-25 10:48:8</t>
  </si>
  <si>
    <t xml:space="preserve"> 2021-3-25 10:58:8</t>
  </si>
  <si>
    <t xml:space="preserve"> 2021-3-25 11:8:8</t>
  </si>
  <si>
    <t xml:space="preserve"> 2021-3-25 11:18:8</t>
  </si>
  <si>
    <t xml:space="preserve"> 2021-3-25 11:28:8</t>
  </si>
  <si>
    <t xml:space="preserve"> 2021-3-25 11:38:8</t>
  </si>
  <si>
    <t xml:space="preserve"> 2021-3-25 11:48:8</t>
  </si>
  <si>
    <t xml:space="preserve"> 2021-3-25 11:58:8</t>
  </si>
  <si>
    <t xml:space="preserve"> 2021-3-25 12:8:8</t>
  </si>
  <si>
    <t xml:space="preserve"> 2021-3-25 12:18:8</t>
  </si>
  <si>
    <t xml:space="preserve"> 2021-3-25 12:28:8</t>
  </si>
  <si>
    <t xml:space="preserve"> 2021-3-25 12:38:8</t>
  </si>
  <si>
    <t xml:space="preserve"> 2021-3-25 12:48:8</t>
  </si>
  <si>
    <t xml:space="preserve"> 2021-3-25 12:58:8</t>
  </si>
  <si>
    <t xml:space="preserve"> 2021-3-25 13:8:8</t>
  </si>
  <si>
    <t xml:space="preserve"> 2021-3-25 13:18:8</t>
  </si>
  <si>
    <t xml:space="preserve"> 2021-3-25 13:28:8</t>
  </si>
  <si>
    <t xml:space="preserve"> 2021-3-25 13:38:8</t>
  </si>
  <si>
    <t xml:space="preserve"> 2021-3-25 13:48:8</t>
  </si>
  <si>
    <t xml:space="preserve"> 2021-3-25 13:58:8</t>
  </si>
  <si>
    <t xml:space="preserve"> 2021-3-25 14:8:8</t>
  </si>
  <si>
    <t xml:space="preserve"> 2021-3-25 14:18:8</t>
  </si>
  <si>
    <t xml:space="preserve"> 2021-3-25 14:28:8</t>
  </si>
  <si>
    <t xml:space="preserve"> 2021-3-25 14:38:8</t>
  </si>
  <si>
    <t xml:space="preserve"> 2021-3-25 14:48:8</t>
  </si>
  <si>
    <t xml:space="preserve"> 2021-3-25 14:58:8</t>
  </si>
  <si>
    <t xml:space="preserve"> 2021-3-25 15:8:8</t>
  </si>
  <si>
    <t xml:space="preserve"> 2021-3-25 15:18:8</t>
  </si>
  <si>
    <t xml:space="preserve"> 2021-3-25 15:28:8</t>
  </si>
  <si>
    <t xml:space="preserve"> 2021-3-25 15:38:8</t>
  </si>
  <si>
    <t xml:space="preserve"> 2021-3-25 15:48:8</t>
  </si>
  <si>
    <t xml:space="preserve"> 2021-3-25 15:58:8</t>
  </si>
  <si>
    <t xml:space="preserve"> 2021-3-25 16:8:8</t>
  </si>
  <si>
    <t xml:space="preserve"> 2021-3-25 16:18:8</t>
  </si>
  <si>
    <t xml:space="preserve"> 2021-3-25 16:28:8</t>
  </si>
  <si>
    <t xml:space="preserve"> 2021-3-25 16:38:8</t>
  </si>
  <si>
    <t xml:space="preserve"> 2021-3-25 16:48:8</t>
  </si>
  <si>
    <t xml:space="preserve"> 2021-3-25 16:58:8</t>
  </si>
  <si>
    <t xml:space="preserve"> 2021-3-25 17:8:8</t>
  </si>
  <si>
    <t xml:space="preserve"> 2021-3-25 17:18:8</t>
  </si>
  <si>
    <t xml:space="preserve"> 2021-3-25 17:28:8</t>
  </si>
  <si>
    <t xml:space="preserve"> 2021-3-25 17:38:8</t>
  </si>
  <si>
    <t xml:space="preserve"> 2021-3-25 17:48:8</t>
  </si>
  <si>
    <t xml:space="preserve"> 2021-3-25 17:58:8</t>
  </si>
  <si>
    <t xml:space="preserve"> 2021-3-25 18:8:8</t>
  </si>
  <si>
    <t xml:space="preserve"> 2021-3-25 18:18:8</t>
  </si>
  <si>
    <t xml:space="preserve"> 2021-3-25 18:28:8</t>
  </si>
  <si>
    <t xml:space="preserve"> 2021-3-25 18:38:8</t>
  </si>
  <si>
    <t xml:space="preserve"> 2021-3-25 18:48:8</t>
  </si>
  <si>
    <t xml:space="preserve"> 2021-3-25 18:58:8</t>
  </si>
  <si>
    <t xml:space="preserve"> 2021-3-25 19:8:8</t>
  </si>
  <si>
    <t xml:space="preserve"> 2021-3-25 19:18:8</t>
  </si>
  <si>
    <t xml:space="preserve"> 2021-3-25 19:28:8</t>
  </si>
  <si>
    <t xml:space="preserve"> 2021-3-25 19:38:8</t>
  </si>
  <si>
    <t xml:space="preserve"> 2021-3-25 19:48:8</t>
  </si>
  <si>
    <t xml:space="preserve"> 2021-3-25 19:58:8</t>
  </si>
  <si>
    <t xml:space="preserve"> 2021-3-25 20:8:8</t>
  </si>
  <si>
    <t xml:space="preserve"> 2021-3-25 20:18:8</t>
  </si>
  <si>
    <t xml:space="preserve"> 2021-3-25 20:28:8</t>
  </si>
  <si>
    <t xml:space="preserve"> 2021-3-25 20:38:8</t>
  </si>
  <si>
    <t xml:space="preserve"> 2021-3-25 20:48:8</t>
  </si>
  <si>
    <t xml:space="preserve"> 2021-3-25 20:58:8</t>
  </si>
  <si>
    <t xml:space="preserve"> 2021-3-25 21:8:8</t>
  </si>
  <si>
    <t xml:space="preserve"> 2021-3-25 21:18:8</t>
  </si>
  <si>
    <t xml:space="preserve"> 2021-3-25 21:28:8</t>
  </si>
  <si>
    <t xml:space="preserve"> 2021-3-25 21:38:8</t>
  </si>
  <si>
    <t xml:space="preserve"> 2021-3-25 21:48:8</t>
  </si>
  <si>
    <t xml:space="preserve"> 2021-3-25 21:58:8</t>
  </si>
  <si>
    <t xml:space="preserve"> 2021-3-25 22:8:8</t>
  </si>
  <si>
    <t xml:space="preserve"> 2021-3-25 22:18:8</t>
  </si>
  <si>
    <t xml:space="preserve"> 2021-3-25 22:28:8</t>
  </si>
  <si>
    <t xml:space="preserve"> 2021-3-25 22:38:8</t>
  </si>
  <si>
    <t xml:space="preserve"> 2021-3-25 22:48:8</t>
  </si>
  <si>
    <t xml:space="preserve"> 2021-3-25 22:58:8</t>
  </si>
  <si>
    <t xml:space="preserve"> 2021-3-25 23:8:8</t>
  </si>
  <si>
    <t xml:space="preserve"> 2021-3-25 23:18:8</t>
  </si>
  <si>
    <t xml:space="preserve"> 2021-3-25 23:28:8</t>
  </si>
  <si>
    <t xml:space="preserve"> 2021-3-25 23:38:8</t>
  </si>
  <si>
    <t xml:space="preserve"> 2021-3-25 23:48:8</t>
  </si>
  <si>
    <t xml:space="preserve"> 2021-3-25 23:58:8</t>
  </si>
  <si>
    <t xml:space="preserve"> 2021-3-26 0:8:8</t>
  </si>
  <si>
    <t xml:space="preserve"> 2021-3-26 0:18:8</t>
  </si>
  <si>
    <t xml:space="preserve"> 2021-3-26 0:28:8</t>
  </si>
  <si>
    <t xml:space="preserve"> 2021-3-26 0:38:8</t>
  </si>
  <si>
    <t xml:space="preserve"> 2021-3-26 0:48:8</t>
  </si>
  <si>
    <t xml:space="preserve"> 2021-3-26 0:58:8</t>
  </si>
  <si>
    <t xml:space="preserve"> 2021-3-26 1:8:8</t>
  </si>
  <si>
    <t xml:space="preserve"> 2021-3-26 1:18:8</t>
  </si>
  <si>
    <t xml:space="preserve"> 2021-3-26 1:28:8</t>
  </si>
  <si>
    <t xml:space="preserve"> 2021-3-26 1:38:8</t>
  </si>
  <si>
    <t xml:space="preserve"> 2021-3-26 1:48:8</t>
  </si>
  <si>
    <t xml:space="preserve"> 2021-3-26 1:58:8</t>
  </si>
  <si>
    <t xml:space="preserve"> 2021-3-26 2:8:8</t>
  </si>
  <si>
    <t xml:space="preserve"> 2021-3-26 2:18:8</t>
  </si>
  <si>
    <t xml:space="preserve"> 2021-3-26 2:28:8</t>
  </si>
  <si>
    <t xml:space="preserve"> 2021-3-26 2:38:8</t>
  </si>
  <si>
    <t xml:space="preserve"> 2021-3-26 2:48:8</t>
  </si>
  <si>
    <t xml:space="preserve"> 2021-3-26 2:58:8</t>
  </si>
  <si>
    <t xml:space="preserve"> 2021-3-26 3:8:8</t>
  </si>
  <si>
    <t xml:space="preserve"> 2021-3-26 3:18:8</t>
  </si>
  <si>
    <t xml:space="preserve"> 2021-3-26 3:28:8</t>
  </si>
  <si>
    <t xml:space="preserve"> 2021-3-26 3:38:8</t>
  </si>
  <si>
    <t xml:space="preserve"> 2021-3-26 3:48:8</t>
  </si>
  <si>
    <t xml:space="preserve"> 2021-3-26 3:58:8</t>
  </si>
  <si>
    <t xml:space="preserve"> 2021-3-26 4:8:8</t>
  </si>
  <si>
    <t xml:space="preserve"> 2021-3-26 4:18:8</t>
  </si>
  <si>
    <t xml:space="preserve"> 2021-3-26 4:28:8</t>
  </si>
  <si>
    <t xml:space="preserve"> 2021-3-26 4:38:8</t>
  </si>
  <si>
    <t xml:space="preserve"> 2021-3-26 4:48:8</t>
  </si>
  <si>
    <t xml:space="preserve"> 2021-3-26 4:58:8</t>
  </si>
  <si>
    <t xml:space="preserve"> 2021-3-26 5:8:8</t>
  </si>
  <si>
    <t xml:space="preserve"> 2021-3-26 5:18:8</t>
  </si>
  <si>
    <t xml:space="preserve"> 2021-3-26 5:28:8</t>
  </si>
  <si>
    <t xml:space="preserve"> 2021-3-26 5:38:8</t>
  </si>
  <si>
    <t xml:space="preserve"> 2021-3-26 5:48:8</t>
  </si>
  <si>
    <t xml:space="preserve"> 2021-3-26 5:58:8</t>
  </si>
  <si>
    <t xml:space="preserve"> 2021-3-26 6:8:8</t>
  </si>
  <si>
    <t xml:space="preserve"> 2021-3-26 6:18:8</t>
  </si>
  <si>
    <t xml:space="preserve"> 2021-3-26 6:28:8</t>
  </si>
  <si>
    <t xml:space="preserve"> 2021-3-26 6:38:8</t>
  </si>
  <si>
    <t xml:space="preserve"> 2021-3-26 6:48:8</t>
  </si>
  <si>
    <t xml:space="preserve"> 2021-3-26 6:58:8</t>
  </si>
  <si>
    <t xml:space="preserve"> 2021-3-26 7:8:8</t>
  </si>
  <si>
    <t xml:space="preserve"> 2021-3-26 7:18:8</t>
  </si>
  <si>
    <t xml:space="preserve"> 2021-3-26 7:28:8</t>
  </si>
  <si>
    <t xml:space="preserve"> 2021-3-26 7:38:8</t>
  </si>
  <si>
    <t xml:space="preserve"> 2021-3-26 7:48:8</t>
  </si>
  <si>
    <t xml:space="preserve"> 2021-3-26 7:58:8</t>
  </si>
  <si>
    <t xml:space="preserve"> 2021-3-26 8:8:8</t>
  </si>
  <si>
    <t xml:space="preserve"> 2021-3-26 8:18:8</t>
  </si>
  <si>
    <t xml:space="preserve"> 2021-3-26 8:28:8</t>
  </si>
  <si>
    <t xml:space="preserve"> 2021-3-26 8:38:8</t>
  </si>
  <si>
    <t xml:space="preserve"> 2021-3-26 8:48:8</t>
  </si>
  <si>
    <t xml:space="preserve"> 2021-3-26 8:58:8</t>
  </si>
  <si>
    <t xml:space="preserve"> 2021-3-26 9:8:8</t>
  </si>
  <si>
    <t xml:space="preserve"> 2021-3-26 9:18:8</t>
  </si>
  <si>
    <t xml:space="preserve"> 2021-3-26 9:28:8</t>
  </si>
  <si>
    <t xml:space="preserve"> 2021-3-26 9:38:8</t>
  </si>
  <si>
    <t xml:space="preserve"> 2021-3-26 9:48:8</t>
  </si>
  <si>
    <t xml:space="preserve"> 2021-3-26 9:58:8</t>
  </si>
  <si>
    <t xml:space="preserve"> 2021-3-26 10:8:8</t>
  </si>
  <si>
    <t xml:space="preserve"> 2021-3-26 10:18:8</t>
  </si>
  <si>
    <t xml:space="preserve"> 2021-3-26 10:28:8</t>
  </si>
  <si>
    <t xml:space="preserve"> 2021-3-26 10:38:8</t>
  </si>
  <si>
    <t xml:space="preserve"> 2021-3-26 10:48:8</t>
  </si>
  <si>
    <t xml:space="preserve"> 2021-3-26 10:58:8</t>
  </si>
  <si>
    <t xml:space="preserve"> 2021-3-26 11:8:8</t>
  </si>
  <si>
    <t xml:space="preserve"> 2021-3-26 11:18:8</t>
  </si>
  <si>
    <t xml:space="preserve"> 2021-3-26 11:28:8</t>
  </si>
  <si>
    <t xml:space="preserve"> 2021-3-26 11:38:8</t>
  </si>
  <si>
    <t xml:space="preserve"> 2021-3-26 11:48:8</t>
  </si>
  <si>
    <t xml:space="preserve"> 2021-3-26 11:58:8</t>
  </si>
  <si>
    <t xml:space="preserve"> 2021-3-26 12:8:8</t>
  </si>
  <si>
    <t xml:space="preserve"> 2021-3-26 12:18:8</t>
  </si>
  <si>
    <t xml:space="preserve"> 2021-3-26 12:28:8</t>
  </si>
  <si>
    <t xml:space="preserve"> 2021-3-26 12:38:8</t>
  </si>
  <si>
    <t xml:space="preserve"> 2021-3-26 12:48:8</t>
  </si>
  <si>
    <t xml:space="preserve"> 2021-3-26 12:58:8</t>
  </si>
  <si>
    <t xml:space="preserve"> 2021-3-26 13:8:8</t>
  </si>
  <si>
    <t xml:space="preserve"> 2021-3-26 13:18:8</t>
  </si>
  <si>
    <t xml:space="preserve"> 2021-3-26 13:28:8</t>
  </si>
  <si>
    <t xml:space="preserve"> 2021-3-26 13:38:8</t>
  </si>
  <si>
    <t xml:space="preserve"> 2021-3-26 13:48:8</t>
  </si>
  <si>
    <t xml:space="preserve"> 2021-3-26 13:58:8</t>
  </si>
  <si>
    <t xml:space="preserve"> 2021-3-26 14:8:8</t>
  </si>
  <si>
    <t xml:space="preserve"> 2021-3-26 14:18:8</t>
  </si>
  <si>
    <t xml:space="preserve"> 2021-3-26 14:28:8</t>
  </si>
  <si>
    <t xml:space="preserve"> 2021-3-26 14:38:8</t>
  </si>
  <si>
    <t xml:space="preserve"> 2021-3-26 14:48:8</t>
  </si>
  <si>
    <t xml:space="preserve"> 2021-3-26 14:58:8</t>
  </si>
  <si>
    <t xml:space="preserve"> 2021-3-26 15:8:8</t>
  </si>
  <si>
    <t xml:space="preserve"> 2021-3-26 15:18:8</t>
  </si>
  <si>
    <t xml:space="preserve"> 2021-3-26 15:28:8</t>
  </si>
  <si>
    <t xml:space="preserve"> 2021-3-26 15:38:8</t>
  </si>
  <si>
    <t xml:space="preserve"> 2021-3-26 15:48:8</t>
  </si>
  <si>
    <t xml:space="preserve"> 2021-3-26 15:58:8</t>
  </si>
  <si>
    <t xml:space="preserve"> 2021-3-26 16:8:8</t>
  </si>
  <si>
    <t xml:space="preserve"> 2021-3-26 16:18:8</t>
  </si>
  <si>
    <t xml:space="preserve"> 2021-3-26 16:28:8</t>
  </si>
  <si>
    <t xml:space="preserve"> 2021-3-26 16:38:8</t>
  </si>
  <si>
    <t xml:space="preserve"> 2021-3-26 16:48:8</t>
  </si>
  <si>
    <t xml:space="preserve"> 2021-3-26 16:58:8</t>
  </si>
  <si>
    <t xml:space="preserve"> 2021-3-26 17:8:8</t>
  </si>
  <si>
    <t xml:space="preserve"> 2021-3-26 17:18:8</t>
  </si>
  <si>
    <t xml:space="preserve"> 2021-3-26 17:28:8</t>
  </si>
  <si>
    <t xml:space="preserve"> 2021-3-26 17:38:8</t>
  </si>
  <si>
    <t xml:space="preserve"> 2021-3-26 17:48:8</t>
  </si>
  <si>
    <t xml:space="preserve"> 2021-3-26 17:58:8</t>
  </si>
  <si>
    <t xml:space="preserve"> 2021-3-26 18:8:8</t>
  </si>
  <si>
    <t xml:space="preserve"> 2021-3-26 18:18:8</t>
  </si>
  <si>
    <t xml:space="preserve"> 2021-3-26 18:28:8</t>
  </si>
  <si>
    <t xml:space="preserve"> 2021-3-26 18:38:8</t>
  </si>
  <si>
    <t xml:space="preserve"> 2021-3-26 18:48:8</t>
  </si>
  <si>
    <t xml:space="preserve"> 2021-3-26 18:58:8</t>
  </si>
  <si>
    <t xml:space="preserve"> 2021-3-26 19:8:8</t>
  </si>
  <si>
    <t xml:space="preserve"> 2021-3-26 19:18:8</t>
  </si>
  <si>
    <t xml:space="preserve"> 2021-3-26 19:28:8</t>
  </si>
  <si>
    <t xml:space="preserve"> 2021-3-26 19:38:8</t>
  </si>
  <si>
    <t xml:space="preserve"> 2021-3-26 19:48:8</t>
  </si>
  <si>
    <t xml:space="preserve"> 2021-3-26 19:58:8</t>
  </si>
  <si>
    <t xml:space="preserve"> 2021-3-26 20:8:8</t>
  </si>
  <si>
    <t xml:space="preserve"> 2021-3-26 20:18:8</t>
  </si>
  <si>
    <t xml:space="preserve"> 2021-3-26 20:28:8</t>
  </si>
  <si>
    <t xml:space="preserve"> 2021-3-26 20:38:8</t>
  </si>
  <si>
    <t xml:space="preserve"> 2021-3-26 20:48:8</t>
  </si>
  <si>
    <t xml:space="preserve"> 2021-3-26 20:58:8</t>
  </si>
  <si>
    <t xml:space="preserve"> 2021-3-26 21:8:8</t>
  </si>
  <si>
    <t xml:space="preserve"> 2021-3-26 21:18:8</t>
  </si>
  <si>
    <t xml:space="preserve"> 2021-3-26 21:28:8</t>
  </si>
  <si>
    <t xml:space="preserve"> 2021-3-26 21:38:8</t>
  </si>
  <si>
    <t xml:space="preserve"> 2021-3-26 21:48:8</t>
  </si>
  <si>
    <t xml:space="preserve"> 2021-3-26 21:58:8</t>
  </si>
  <si>
    <t xml:space="preserve"> 2021-3-26 22:8:8</t>
  </si>
  <si>
    <t xml:space="preserve"> 2021-3-26 22:18:8</t>
  </si>
  <si>
    <t xml:space="preserve"> 2021-3-26 22:28:8</t>
  </si>
  <si>
    <t xml:space="preserve"> 2021-3-26 22:48:8</t>
  </si>
  <si>
    <t xml:space="preserve"> 2021-3-26 22:58:8</t>
  </si>
  <si>
    <t xml:space="preserve"> 2021-3-26 23:8:8</t>
  </si>
  <si>
    <t xml:space="preserve"> 2021-3-26 23:18:8</t>
  </si>
  <si>
    <t xml:space="preserve"> 2021-3-26 23:28:8</t>
  </si>
  <si>
    <t xml:space="preserve"> 2021-3-26 23:38:8</t>
  </si>
  <si>
    <t xml:space="preserve"> 2021-3-26 23:48:8</t>
  </si>
  <si>
    <t xml:space="preserve"> 2021-3-26 23:58:8</t>
  </si>
  <si>
    <t xml:space="preserve"> 2021-3-27 0:8:8</t>
  </si>
  <si>
    <t xml:space="preserve"> 2021-3-27 0:18:8</t>
  </si>
  <si>
    <t xml:space="preserve"> 2021-3-27 0:28:8</t>
  </si>
  <si>
    <t xml:space="preserve"> 2021-3-27 0:38:8</t>
  </si>
  <si>
    <t xml:space="preserve"> 2021-3-27 0:48:8</t>
  </si>
  <si>
    <t xml:space="preserve"> 2021-3-27 0:58:8</t>
  </si>
  <si>
    <t xml:space="preserve"> 2021-3-27 1:8:8</t>
  </si>
  <si>
    <t xml:space="preserve"> 2021-3-27 1:18:8</t>
  </si>
  <si>
    <t xml:space="preserve"> 2021-3-27 1:28:8</t>
  </si>
  <si>
    <t xml:space="preserve"> 2021-3-27 1:38:8</t>
  </si>
  <si>
    <t xml:space="preserve"> 2021-3-27 1:48:8</t>
  </si>
  <si>
    <t xml:space="preserve"> 2021-3-27 1:58:8</t>
  </si>
  <si>
    <t xml:space="preserve"> 2021-3-27 2:8:8</t>
  </si>
  <si>
    <t xml:space="preserve"> 2021-3-27 2:18:8</t>
  </si>
  <si>
    <t xml:space="preserve"> 2021-3-27 2:28:8</t>
  </si>
  <si>
    <t xml:space="preserve"> 2021-3-27 2:38:8</t>
  </si>
  <si>
    <t xml:space="preserve"> 2021-3-27 2:48:8</t>
  </si>
  <si>
    <t xml:space="preserve"> 2021-3-27 2:58:8</t>
  </si>
  <si>
    <t xml:space="preserve"> 2021-3-27 3:8:8</t>
  </si>
  <si>
    <t xml:space="preserve"> 2021-3-27 3:18:8</t>
  </si>
  <si>
    <t xml:space="preserve"> 2021-3-27 3:28:8</t>
  </si>
  <si>
    <t xml:space="preserve"> 2021-3-27 3:38:8</t>
  </si>
  <si>
    <t xml:space="preserve"> 2021-3-27 3:48:8</t>
  </si>
  <si>
    <t xml:space="preserve"> 2021-3-27 3:58:8</t>
  </si>
  <si>
    <t xml:space="preserve"> 2021-3-27 4:8:8</t>
  </si>
  <si>
    <t xml:space="preserve"> 2021-3-27 4:18:8</t>
  </si>
  <si>
    <t xml:space="preserve"> 2021-3-27 4:28:8</t>
  </si>
  <si>
    <t xml:space="preserve"> 2021-3-27 4:38:8</t>
  </si>
  <si>
    <t xml:space="preserve"> 2021-3-27 4:48:8</t>
  </si>
  <si>
    <t xml:space="preserve"> 2021-3-27 4:58:8</t>
  </si>
  <si>
    <t xml:space="preserve"> 2021-3-27 5:8:8</t>
  </si>
  <si>
    <t xml:space="preserve"> 2021-3-27 5:18:8</t>
  </si>
  <si>
    <t xml:space="preserve"> 2021-3-27 5:28:8</t>
  </si>
  <si>
    <t xml:space="preserve"> 2021-3-27 5:38:8</t>
  </si>
  <si>
    <t xml:space="preserve"> 2021-3-27 5:48:8</t>
  </si>
  <si>
    <t xml:space="preserve"> 2021-3-27 5:58:8</t>
  </si>
  <si>
    <t xml:space="preserve"> 2021-3-27 6:8:8</t>
  </si>
  <si>
    <t xml:space="preserve"> 2021-3-27 6:18:8</t>
  </si>
  <si>
    <t xml:space="preserve"> 2021-3-27 6:28:8</t>
  </si>
  <si>
    <t xml:space="preserve"> 2021-3-27 6:38:8</t>
  </si>
  <si>
    <t xml:space="preserve"> 2021-3-27 6:48:8</t>
  </si>
  <si>
    <t xml:space="preserve"> 2021-3-27 6:58:8</t>
  </si>
  <si>
    <t xml:space="preserve"> 2021-3-27 7:8:8</t>
  </si>
  <si>
    <t xml:space="preserve"> 2021-3-27 7:18:8</t>
  </si>
  <si>
    <t xml:space="preserve"> 2021-3-27 7:28:8</t>
  </si>
  <si>
    <t xml:space="preserve"> 2021-3-27 7:38:8</t>
  </si>
  <si>
    <t xml:space="preserve"> 2021-3-27 7:48:8</t>
  </si>
  <si>
    <t xml:space="preserve"> 2021-3-27 7:58:8</t>
  </si>
  <si>
    <t xml:space="preserve"> 2021-3-27 8:8:8</t>
  </si>
  <si>
    <t xml:space="preserve"> 2021-3-27 8:18:8</t>
  </si>
  <si>
    <t xml:space="preserve"> 2021-3-27 8:28:8</t>
  </si>
  <si>
    <t xml:space="preserve"> 2021-3-27 8:38:8</t>
  </si>
  <si>
    <t xml:space="preserve"> 2021-3-27 8:48:8</t>
  </si>
  <si>
    <t xml:space="preserve"> 2021-3-27 8:58:8</t>
  </si>
  <si>
    <t xml:space="preserve"> 2021-3-27 9:8:8</t>
  </si>
  <si>
    <t xml:space="preserve"> 2021-3-27 9:18:8</t>
  </si>
  <si>
    <t xml:space="preserve"> 2021-3-27 9:28:8</t>
  </si>
  <si>
    <t xml:space="preserve"> 2021-3-27 9:38:8</t>
  </si>
  <si>
    <t xml:space="preserve"> 2021-3-27 9:48:8</t>
  </si>
  <si>
    <t xml:space="preserve"> 2021-3-27 9:58:8</t>
  </si>
  <si>
    <t xml:space="preserve"> 2021-3-27 10:8:8</t>
  </si>
  <si>
    <t xml:space="preserve"> 2021-3-27 10:18:8</t>
  </si>
  <si>
    <t xml:space="preserve"> 2021-3-27 10:28:8</t>
  </si>
  <si>
    <t xml:space="preserve"> 2021-3-27 10:38:8</t>
  </si>
  <si>
    <t xml:space="preserve"> 2021-3-27 10:48:8</t>
  </si>
  <si>
    <t xml:space="preserve"> 2021-3-27 10:58:8</t>
  </si>
  <si>
    <t xml:space="preserve"> 2021-3-27 11:8:8</t>
  </si>
  <si>
    <t xml:space="preserve"> 2021-3-27 11:18:8</t>
  </si>
  <si>
    <t xml:space="preserve"> 2021-3-27 11:28:8</t>
  </si>
  <si>
    <t xml:space="preserve"> 2021-3-27 11:38:8</t>
  </si>
  <si>
    <t xml:space="preserve"> 2021-3-27 11:48:8</t>
  </si>
  <si>
    <t xml:space="preserve"> 2021-3-27 11:58:8</t>
  </si>
  <si>
    <t xml:space="preserve"> 2021-3-27 12:8:8</t>
  </si>
  <si>
    <t xml:space="preserve"> 2021-3-27 12:18:8</t>
  </si>
  <si>
    <t xml:space="preserve"> 2021-3-27 12:28:8</t>
  </si>
  <si>
    <t xml:space="preserve"> 2021-3-27 12:38:8</t>
  </si>
  <si>
    <t xml:space="preserve"> 2021-3-27 12:48:8</t>
  </si>
  <si>
    <t xml:space="preserve"> 2021-3-27 12:58:8</t>
  </si>
  <si>
    <t xml:space="preserve"> 2021-3-27 13:8:8</t>
  </si>
  <si>
    <t xml:space="preserve"> 2021-3-27 13:18:8</t>
  </si>
  <si>
    <t xml:space="preserve"> 2021-3-27 13:28:8</t>
  </si>
  <si>
    <t xml:space="preserve"> 2021-3-27 13:38:8</t>
  </si>
  <si>
    <t xml:space="preserve"> 2021-3-27 13:48:8</t>
  </si>
  <si>
    <t xml:space="preserve"> 2021-3-27 13:58:8</t>
  </si>
  <si>
    <t xml:space="preserve"> 2021-3-27 14:8:8</t>
  </si>
  <si>
    <t xml:space="preserve"> 2021-3-27 14:18:8</t>
  </si>
  <si>
    <t xml:space="preserve"> 2021-3-27 14:28:8</t>
  </si>
  <si>
    <t xml:space="preserve"> 2021-3-27 14:38:8</t>
  </si>
  <si>
    <t xml:space="preserve"> 2021-3-27 14:48:8</t>
  </si>
  <si>
    <t xml:space="preserve"> 2021-3-27 14:58:8</t>
  </si>
  <si>
    <t xml:space="preserve"> 2021-3-27 15:8:8</t>
  </si>
  <si>
    <t xml:space="preserve"> 2021-3-27 15:18:8</t>
  </si>
  <si>
    <t xml:space="preserve"> 2021-3-27 15:28:8</t>
  </si>
  <si>
    <t xml:space="preserve"> 2021-3-27 15:38:8</t>
  </si>
  <si>
    <t xml:space="preserve"> 2021-3-27 15:48:8</t>
  </si>
  <si>
    <t xml:space="preserve"> 2021-3-27 15:58:8</t>
  </si>
  <si>
    <t xml:space="preserve"> 2021-3-27 16:8:8</t>
  </si>
  <si>
    <t xml:space="preserve"> 2021-3-27 16:18:8</t>
  </si>
  <si>
    <t xml:space="preserve"> 2021-3-27 16:28:8</t>
  </si>
  <si>
    <t xml:space="preserve"> 2021-3-27 16:38:8</t>
  </si>
  <si>
    <t xml:space="preserve"> 2021-3-27 16:48:8</t>
  </si>
  <si>
    <t xml:space="preserve"> 2021-3-27 16:58:8</t>
  </si>
  <si>
    <t xml:space="preserve"> 2021-3-27 17:8:8</t>
  </si>
  <si>
    <t xml:space="preserve"> 2021-3-27 17:18:8</t>
  </si>
  <si>
    <t xml:space="preserve"> 2021-3-27 17:28:8</t>
  </si>
  <si>
    <t xml:space="preserve"> 2021-3-27 17:38:8</t>
  </si>
  <si>
    <t xml:space="preserve"> 2021-3-27 17:48:8</t>
  </si>
  <si>
    <t xml:space="preserve"> 2021-3-27 17:58:8</t>
  </si>
  <si>
    <t xml:space="preserve"> 2021-3-27 18:8:8</t>
  </si>
  <si>
    <t xml:space="preserve"> 2021-3-27 18:18:8</t>
  </si>
  <si>
    <t xml:space="preserve"> 2021-3-27 18:28:8</t>
  </si>
  <si>
    <t xml:space="preserve"> 2021-3-27 18:38:8</t>
  </si>
  <si>
    <t xml:space="preserve"> 2021-3-27 18:48:8</t>
  </si>
  <si>
    <t xml:space="preserve"> 2021-3-27 18:58:8</t>
  </si>
  <si>
    <t xml:space="preserve"> 2021-3-27 19:8:8</t>
  </si>
  <si>
    <t xml:space="preserve"> 2021-3-27 19:18:8</t>
  </si>
  <si>
    <t xml:space="preserve"> 2021-3-27 19:28:8</t>
  </si>
  <si>
    <t xml:space="preserve"> 2021-3-27 19:38:8</t>
  </si>
  <si>
    <t xml:space="preserve"> 2021-3-27 19:48:8</t>
  </si>
  <si>
    <t xml:space="preserve"> 2021-3-27 19:58:8</t>
  </si>
  <si>
    <t xml:space="preserve"> 2021-3-27 20:8:8</t>
  </si>
  <si>
    <t xml:space="preserve"> 2021-3-27 20:18:8</t>
  </si>
  <si>
    <t xml:space="preserve"> 2021-3-27 20:28:8</t>
  </si>
  <si>
    <t xml:space="preserve"> 2021-3-27 20:38:8</t>
  </si>
  <si>
    <t xml:space="preserve"> 2021-3-27 20:48:8</t>
  </si>
  <si>
    <t xml:space="preserve"> 2021-3-27 20:58:8</t>
  </si>
  <si>
    <t xml:space="preserve"> 2021-3-27 21:8:8</t>
  </si>
  <si>
    <t xml:space="preserve"> 2021-3-27 21:18:8</t>
  </si>
  <si>
    <t xml:space="preserve"> 2021-3-27 21:28:8</t>
  </si>
  <si>
    <t xml:space="preserve"> 2021-3-27 21:38:8</t>
  </si>
  <si>
    <t xml:space="preserve"> 2021-3-27 21:48:8</t>
  </si>
  <si>
    <t xml:space="preserve"> 2021-3-27 21:58:8</t>
  </si>
  <si>
    <t xml:space="preserve"> 2021-3-27 22:8:8</t>
  </si>
  <si>
    <t xml:space="preserve"> 2021-3-27 22:18:8</t>
  </si>
  <si>
    <t xml:space="preserve"> 2021-3-27 22:28:8</t>
  </si>
  <si>
    <t xml:space="preserve"> 2021-3-27 22:38:8</t>
  </si>
  <si>
    <t xml:space="preserve"> 2021-3-27 22:48:8</t>
  </si>
  <si>
    <t xml:space="preserve"> 2021-3-27 22:58:8</t>
  </si>
  <si>
    <t xml:space="preserve"> 2021-3-27 23:8:8</t>
  </si>
  <si>
    <t xml:space="preserve"> 2021-3-27 23:18:8</t>
  </si>
  <si>
    <t xml:space="preserve"> 2021-3-27 23:28:8</t>
  </si>
  <si>
    <t xml:space="preserve"> 2021-3-27 23:38:8</t>
  </si>
  <si>
    <t xml:space="preserve"> 2021-3-27 23:48:8</t>
  </si>
  <si>
    <t xml:space="preserve"> 2021-3-27 23:58:8</t>
  </si>
  <si>
    <t xml:space="preserve"> 2021-3-28 0:8:8</t>
  </si>
  <si>
    <t xml:space="preserve"> 2021-3-28 0:18:8</t>
  </si>
  <si>
    <t xml:space="preserve"> 2021-3-28 0:28:8</t>
  </si>
  <si>
    <t xml:space="preserve"> 2021-3-28 0:38:8</t>
  </si>
  <si>
    <t xml:space="preserve"> 2021-3-28 0:48:8</t>
  </si>
  <si>
    <t xml:space="preserve"> 2021-3-28 0:58:8</t>
  </si>
  <si>
    <t xml:space="preserve"> 2021-3-28 1:8:8</t>
  </si>
  <si>
    <t xml:space="preserve"> 2021-3-28 1:18:8</t>
  </si>
  <si>
    <t xml:space="preserve"> 2021-3-28 1:28:8</t>
  </si>
  <si>
    <t xml:space="preserve"> 2021-3-28 1:38:8</t>
  </si>
  <si>
    <t xml:space="preserve"> 2021-3-28 1:48:8</t>
  </si>
  <si>
    <t xml:space="preserve"> 2021-3-28 1:58:8</t>
  </si>
  <si>
    <t xml:space="preserve"> 2021-3-28 2:8:8</t>
  </si>
  <si>
    <t xml:space="preserve"> 2021-3-28 2:18:8</t>
  </si>
  <si>
    <t xml:space="preserve"> 2021-3-28 2:28:8</t>
  </si>
  <si>
    <t xml:space="preserve"> 2021-3-28 2:38:8</t>
  </si>
  <si>
    <t xml:space="preserve"> 2021-3-28 2:48:8</t>
  </si>
  <si>
    <t xml:space="preserve"> 2021-3-28 2:58:8</t>
  </si>
  <si>
    <t xml:space="preserve"> 2021-3-28 3:8:8</t>
  </si>
  <si>
    <t xml:space="preserve"> 2021-3-28 3:18:8</t>
  </si>
  <si>
    <t xml:space="preserve"> 2021-3-28 3:28:8</t>
  </si>
  <si>
    <t xml:space="preserve"> 2021-3-28 3:38:8</t>
  </si>
  <si>
    <t xml:space="preserve"> 2021-3-28 3:48:8</t>
  </si>
  <si>
    <t xml:space="preserve"> 2021-3-28 3:58:8</t>
  </si>
  <si>
    <t xml:space="preserve"> 2021-3-28 4:8:8</t>
  </si>
  <si>
    <t xml:space="preserve"> 2021-3-28 4:18:8</t>
  </si>
  <si>
    <t xml:space="preserve"> 2021-3-28 4:28:8</t>
  </si>
  <si>
    <t xml:space="preserve"> 2021-3-28 4:38:8</t>
  </si>
  <si>
    <t xml:space="preserve"> 2021-3-28 4:48:8</t>
  </si>
  <si>
    <t xml:space="preserve"> 2021-3-28 4:58:8</t>
  </si>
  <si>
    <t xml:space="preserve"> 2021-3-28 5:8:8</t>
  </si>
  <si>
    <t xml:space="preserve"> 2021-3-28 5:18:8</t>
  </si>
  <si>
    <t xml:space="preserve"> 2021-3-28 5:28:8</t>
  </si>
  <si>
    <t xml:space="preserve"> 2021-3-28 5:38:8</t>
  </si>
  <si>
    <t xml:space="preserve"> 2021-3-28 5:48:8</t>
  </si>
  <si>
    <t xml:space="preserve"> 2021-3-28 5:58:8</t>
  </si>
  <si>
    <t xml:space="preserve"> 2021-3-28 6:8:8</t>
  </si>
  <si>
    <t xml:space="preserve"> 2021-3-28 6:18:8</t>
  </si>
  <si>
    <t xml:space="preserve"> 2021-3-28 6:28:8</t>
  </si>
  <si>
    <t xml:space="preserve"> 2021-3-28 6:38:8</t>
  </si>
  <si>
    <t xml:space="preserve"> 2021-3-28 6:48:8</t>
  </si>
  <si>
    <t xml:space="preserve"> 2021-3-28 6:58:8</t>
  </si>
  <si>
    <t xml:space="preserve"> 2021-3-28 7:8:8</t>
  </si>
  <si>
    <t xml:space="preserve"> 2021-3-28 7:18:8</t>
  </si>
  <si>
    <t xml:space="preserve"> 2021-3-28 7:28:8</t>
  </si>
  <si>
    <t xml:space="preserve"> 2021-3-28 7:38:8</t>
  </si>
  <si>
    <t xml:space="preserve"> 2021-3-28 7:48:8</t>
  </si>
  <si>
    <t xml:space="preserve"> 2021-3-28 7:58:8</t>
  </si>
  <si>
    <t xml:space="preserve"> 2021-3-28 8:8:8</t>
  </si>
  <si>
    <t xml:space="preserve"> 2021-3-28 8:18:8</t>
  </si>
  <si>
    <t xml:space="preserve"> 2021-3-28 8:28:8</t>
  </si>
  <si>
    <t xml:space="preserve"> 2021-3-28 8:38:8</t>
  </si>
  <si>
    <t xml:space="preserve"> 2021-3-28 8:48:8</t>
  </si>
  <si>
    <t xml:space="preserve"> 2021-3-28 8:58:8</t>
  </si>
  <si>
    <t xml:space="preserve"> 2021-3-28 9:8:8</t>
  </si>
  <si>
    <t xml:space="preserve"> 2021-3-28 9:18:8</t>
  </si>
  <si>
    <t xml:space="preserve"> 2021-3-28 9:28:8</t>
  </si>
  <si>
    <t xml:space="preserve"> 2021-3-28 9:38:8</t>
  </si>
  <si>
    <t xml:space="preserve"> 2021-3-28 9:48:8</t>
  </si>
  <si>
    <t xml:space="preserve"> 2021-3-28 9:58:8</t>
  </si>
  <si>
    <t xml:space="preserve"> 2021-3-28 10:8:8</t>
  </si>
  <si>
    <t xml:space="preserve"> 2021-3-28 10:18:8</t>
  </si>
  <si>
    <t xml:space="preserve"> 2021-3-28 10:28:8</t>
  </si>
  <si>
    <t xml:space="preserve"> 2021-3-28 10:38:8</t>
  </si>
  <si>
    <t xml:space="preserve"> 2021-3-28 10:48:8</t>
  </si>
  <si>
    <t xml:space="preserve"> 2021-3-28 10:58:8</t>
  </si>
  <si>
    <t xml:space="preserve"> 2021-3-28 11:8:8</t>
  </si>
  <si>
    <t xml:space="preserve"> 2021-3-28 11:18:8</t>
  </si>
  <si>
    <t xml:space="preserve"> 2021-3-28 11:28:8</t>
  </si>
  <si>
    <t xml:space="preserve"> 2021-3-28 11:38:8</t>
  </si>
  <si>
    <t xml:space="preserve"> 2021-3-28 11:48:8</t>
  </si>
  <si>
    <t xml:space="preserve"> 2021-3-28 11:58:8</t>
  </si>
  <si>
    <t xml:space="preserve"> 2021-3-28 12:8:8</t>
  </si>
  <si>
    <t xml:space="preserve"> 2021-3-28 12:18:8</t>
  </si>
  <si>
    <t xml:space="preserve"> 2021-3-28 12:28:8</t>
  </si>
  <si>
    <t xml:space="preserve"> 2021-3-28 12:38:8</t>
  </si>
  <si>
    <t xml:space="preserve"> 2021-3-28 12:48:8</t>
  </si>
  <si>
    <t xml:space="preserve"> 2021-3-28 12:58:8</t>
  </si>
  <si>
    <t xml:space="preserve"> 2021-3-28 13:8:8</t>
  </si>
  <si>
    <t xml:space="preserve"> 2021-3-28 13:18:8</t>
  </si>
  <si>
    <t xml:space="preserve"> 2021-3-28 13:28:8</t>
  </si>
  <si>
    <t xml:space="preserve"> 2021-3-28 13:38:8</t>
  </si>
  <si>
    <t xml:space="preserve"> 2021-3-28 13:48:8</t>
  </si>
  <si>
    <t xml:space="preserve"> 2021-3-28 13:58:8</t>
  </si>
  <si>
    <t xml:space="preserve"> 2021-3-28 14:8:8</t>
  </si>
  <si>
    <t xml:space="preserve"> 2021-3-28 14:18:8</t>
  </si>
  <si>
    <t xml:space="preserve"> 2021-3-28 14:28:8</t>
  </si>
  <si>
    <t xml:space="preserve"> 2021-3-28 14:38:8</t>
  </si>
  <si>
    <t xml:space="preserve"> 2021-3-28 14:48:8</t>
  </si>
  <si>
    <t xml:space="preserve"> 2021-3-28 14:58:8</t>
  </si>
  <si>
    <t xml:space="preserve"> 2021-3-28 15:8:8</t>
  </si>
  <si>
    <t xml:space="preserve"> 2021-3-28 15:18:8</t>
  </si>
  <si>
    <t xml:space="preserve"> 2021-3-28 15:28:8</t>
  </si>
  <si>
    <t xml:space="preserve"> 2021-3-28 15:38:8</t>
  </si>
  <si>
    <t xml:space="preserve"> 2021-3-28 15:48:8</t>
  </si>
  <si>
    <t xml:space="preserve"> 2021-3-28 15:58:8</t>
  </si>
  <si>
    <t xml:space="preserve"> 2021-3-28 16:8:8</t>
  </si>
  <si>
    <t xml:space="preserve"> 2021-3-28 16:18:8</t>
  </si>
  <si>
    <t xml:space="preserve"> 2021-3-28 16:28:8</t>
  </si>
  <si>
    <t xml:space="preserve"> 2021-3-28 16:38:8</t>
  </si>
  <si>
    <t xml:space="preserve"> 2021-3-28 16:48:8</t>
  </si>
  <si>
    <t xml:space="preserve"> 2021-3-28 16:58:8</t>
  </si>
  <si>
    <t xml:space="preserve"> 2021-3-28 17:8:8</t>
  </si>
  <si>
    <t xml:space="preserve"> 2021-3-28 17:18:8</t>
  </si>
  <si>
    <t xml:space="preserve"> 2021-3-28 17:28:8</t>
  </si>
  <si>
    <t xml:space="preserve"> 2021-3-28 17:38:8</t>
  </si>
  <si>
    <t xml:space="preserve"> 2021-3-28 17:48:8</t>
  </si>
  <si>
    <t xml:space="preserve"> 2021-3-28 17:58:8</t>
  </si>
  <si>
    <t xml:space="preserve"> 2021-3-28 18:8:8</t>
  </si>
  <si>
    <t xml:space="preserve"> 2021-3-28 18:18:8</t>
  </si>
  <si>
    <t xml:space="preserve"> 2021-3-28 18:28:8</t>
  </si>
  <si>
    <t xml:space="preserve"> 2021-3-28 18:38:8</t>
  </si>
  <si>
    <t xml:space="preserve"> 2021-3-28 18:48:8</t>
  </si>
  <si>
    <t xml:space="preserve"> 2021-3-28 18:58:8</t>
  </si>
  <si>
    <t xml:space="preserve"> 2021-3-28 19:8:8</t>
  </si>
  <si>
    <t xml:space="preserve"> 2021-3-28 19:18:8</t>
  </si>
  <si>
    <t xml:space="preserve"> 2021-3-28 19:28:8</t>
  </si>
  <si>
    <t xml:space="preserve"> 2021-3-28 19:38:8</t>
  </si>
  <si>
    <t xml:space="preserve"> 2021-3-28 19:48:8</t>
  </si>
  <si>
    <t xml:space="preserve"> 2021-3-28 19:58:8</t>
  </si>
  <si>
    <t xml:space="preserve"> 2021-3-28 20:8:8</t>
  </si>
  <si>
    <t xml:space="preserve"> 2021-3-28 20:18:8</t>
  </si>
  <si>
    <t xml:space="preserve"> 2021-3-28 20:28:8</t>
  </si>
  <si>
    <t xml:space="preserve"> 2021-3-28 20:38:8</t>
  </si>
  <si>
    <t xml:space="preserve"> 2021-3-28 20:48:8</t>
  </si>
  <si>
    <t xml:space="preserve"> 2021-3-28 20:58:8</t>
  </si>
  <si>
    <t xml:space="preserve"> 2021-3-28 21:8:8</t>
  </si>
  <si>
    <t xml:space="preserve"> 2021-3-28 21:18:8</t>
  </si>
  <si>
    <t xml:space="preserve"> 2021-3-28 21:28:8</t>
  </si>
  <si>
    <t xml:space="preserve"> 2021-3-28 21:38:8</t>
  </si>
  <si>
    <t xml:space="preserve"> 2021-3-28 21:48:8</t>
  </si>
  <si>
    <t xml:space="preserve"> 2021-3-28 21:58:8</t>
  </si>
  <si>
    <t xml:space="preserve"> 2021-3-28 22:8:8</t>
  </si>
  <si>
    <t xml:space="preserve"> 2021-3-28 22:18:8</t>
  </si>
  <si>
    <t xml:space="preserve"> 2021-3-28 22:28:8</t>
  </si>
  <si>
    <t xml:space="preserve"> 2021-3-28 22:38:8</t>
  </si>
  <si>
    <t xml:space="preserve"> 2021-3-28 22:48:8</t>
  </si>
  <si>
    <t xml:space="preserve"> 2021-3-28 22:58:8</t>
  </si>
  <si>
    <t xml:space="preserve"> 2021-3-28 23:8:8</t>
  </si>
  <si>
    <t xml:space="preserve"> 2021-3-28 23:18:8</t>
  </si>
  <si>
    <t xml:space="preserve"> 2021-3-28 23:28:8</t>
  </si>
  <si>
    <t xml:space="preserve"> 2021-3-28 23:38:8</t>
  </si>
  <si>
    <t xml:space="preserve"> 2021-3-28 23:48:8</t>
  </si>
  <si>
    <t xml:space="preserve"> 2021-3-28 23:58:8</t>
  </si>
  <si>
    <t xml:space="preserve"> 2021-3-29 0:8:8</t>
  </si>
  <si>
    <t xml:space="preserve"> 2021-3-29 0:18:8</t>
  </si>
  <si>
    <t xml:space="preserve"> 2021-3-29 0:28:8</t>
  </si>
  <si>
    <t xml:space="preserve"> 2021-3-29 0:38:8</t>
  </si>
  <si>
    <t xml:space="preserve"> 2021-3-29 0:48:8</t>
  </si>
  <si>
    <t xml:space="preserve"> 2021-3-29 0:58:8</t>
  </si>
  <si>
    <t xml:space="preserve"> 2021-3-29 1:8:8</t>
  </si>
  <si>
    <t xml:space="preserve"> 2021-3-29 1:18:8</t>
  </si>
  <si>
    <t xml:space="preserve"> 2021-3-29 1:28:8</t>
  </si>
  <si>
    <t xml:space="preserve"> 2021-3-29 1:38:8</t>
  </si>
  <si>
    <t xml:space="preserve"> 2021-3-29 1:48:8</t>
  </si>
  <si>
    <t xml:space="preserve"> 2021-3-29 1:58:8</t>
  </si>
  <si>
    <t xml:space="preserve"> 2021-3-29 2:8:8</t>
  </si>
  <si>
    <t xml:space="preserve"> 2021-3-29 2:18:8</t>
  </si>
  <si>
    <t xml:space="preserve"> 2021-3-29 2:28:8</t>
  </si>
  <si>
    <t xml:space="preserve"> 2021-3-29 2:38:8</t>
  </si>
  <si>
    <t xml:space="preserve"> 2021-3-29 2:48:8</t>
  </si>
  <si>
    <t xml:space="preserve"> 2021-3-29 2:58:8</t>
  </si>
  <si>
    <t xml:space="preserve"> 2021-3-29 3:8:8</t>
  </si>
  <si>
    <t xml:space="preserve"> 2021-3-29 3:18:8</t>
  </si>
  <si>
    <t xml:space="preserve"> 2021-3-29 3:28:8</t>
  </si>
  <si>
    <t xml:space="preserve"> 2021-3-29 3:38:8</t>
  </si>
  <si>
    <t xml:space="preserve"> 2021-3-29 3:48:8</t>
  </si>
  <si>
    <t xml:space="preserve"> 2021-3-29 3:58:8</t>
  </si>
  <si>
    <t xml:space="preserve"> 2021-3-29 4:8:8</t>
  </si>
  <si>
    <t xml:space="preserve"> 2021-3-29 4:18:8</t>
  </si>
  <si>
    <t xml:space="preserve"> 2021-3-29 4:28:8</t>
  </si>
  <si>
    <t xml:space="preserve"> 2021-3-29 4:38:8</t>
  </si>
  <si>
    <t xml:space="preserve"> 2021-3-29 4:48:8</t>
  </si>
  <si>
    <t xml:space="preserve"> 2021-3-29 4:58:8</t>
  </si>
  <si>
    <t xml:space="preserve"> 2021-3-29 5:8:8</t>
  </si>
  <si>
    <t xml:space="preserve"> 2021-3-29 5:18:8</t>
  </si>
  <si>
    <t xml:space="preserve"> 2021-3-29 5:28:8</t>
  </si>
  <si>
    <t xml:space="preserve"> 2021-3-29 5:38:8</t>
  </si>
  <si>
    <t xml:space="preserve"> 2021-3-29 5:48:8</t>
  </si>
  <si>
    <t xml:space="preserve"> 2021-3-29 5:58:8</t>
  </si>
  <si>
    <t xml:space="preserve"> 2021-3-29 6:8:8</t>
  </si>
  <si>
    <t xml:space="preserve"> 2021-3-29 6:18:8</t>
  </si>
  <si>
    <t xml:space="preserve"> 2021-3-29 6:28:8</t>
  </si>
  <si>
    <t xml:space="preserve"> 2021-3-29 6:38:8</t>
  </si>
  <si>
    <t xml:space="preserve"> 2021-3-29 6:48:8</t>
  </si>
  <si>
    <t xml:space="preserve"> 2021-3-29 6:58:8</t>
  </si>
  <si>
    <t xml:space="preserve"> 2021-3-29 7:8:8</t>
  </si>
  <si>
    <t xml:space="preserve"> 2021-3-29 7:18:8</t>
  </si>
  <si>
    <t xml:space="preserve"> 2021-3-29 7:28:8</t>
  </si>
  <si>
    <t xml:space="preserve"> 2021-3-29 7:38:8</t>
  </si>
  <si>
    <t xml:space="preserve"> 2021-3-29 7:48:8</t>
  </si>
  <si>
    <t xml:space="preserve"> 2021-3-29 7:58:8</t>
  </si>
  <si>
    <t xml:space="preserve"> 2021-3-29 8:8:8</t>
  </si>
  <si>
    <t xml:space="preserve"> 2021-3-29 8:28:8</t>
  </si>
  <si>
    <t xml:space="preserve"> 2021-3-29 8:38:8</t>
  </si>
  <si>
    <t xml:space="preserve"> 2021-3-29 8:48:8</t>
  </si>
  <si>
    <t xml:space="preserve"> 2021-3-29 8:58:8</t>
  </si>
  <si>
    <t xml:space="preserve"> 2021-3-29 9:8:8</t>
  </si>
  <si>
    <t xml:space="preserve"> 2021-3-29 9:18:8</t>
  </si>
  <si>
    <t xml:space="preserve"> 2021-3-29 9:28:8</t>
  </si>
  <si>
    <t xml:space="preserve"> 2021-3-29 9:38:8</t>
  </si>
  <si>
    <t xml:space="preserve"> 2021-3-29 9:48:8</t>
  </si>
  <si>
    <t xml:space="preserve"> 2021-3-29 9:58:8</t>
  </si>
  <si>
    <t xml:space="preserve"> 2021-3-29 10:8:8</t>
  </si>
  <si>
    <t xml:space="preserve"> 2021-3-29 10:18:8</t>
  </si>
  <si>
    <t xml:space="preserve"> 2021-3-29 10:28:8</t>
  </si>
  <si>
    <t xml:space="preserve"> 2021-3-29 10:38:8</t>
  </si>
  <si>
    <t xml:space="preserve"> 2021-3-29 10:48:8</t>
  </si>
  <si>
    <t xml:space="preserve"> 2021-3-29 10:58:8</t>
  </si>
  <si>
    <t xml:space="preserve"> 2021-3-29 11:8:8</t>
  </si>
  <si>
    <t xml:space="preserve"> 2021-3-29 11:18:8</t>
  </si>
  <si>
    <t xml:space="preserve"> 2021-3-29 11:28:8</t>
  </si>
  <si>
    <t xml:space="preserve"> 2021-3-29 11:38:8</t>
  </si>
  <si>
    <t xml:space="preserve"> 2021-3-29 11:48:8</t>
  </si>
  <si>
    <t xml:space="preserve"> 2021-3-29 11:58:8</t>
  </si>
  <si>
    <t xml:space="preserve"> 2021-3-29 12:8:8</t>
  </si>
  <si>
    <t xml:space="preserve"> 2021-3-29 12:18:8</t>
  </si>
  <si>
    <t xml:space="preserve"> 2021-3-29 12:28:8</t>
  </si>
  <si>
    <t xml:space="preserve"> 2021-3-29 12:38:8</t>
  </si>
  <si>
    <t xml:space="preserve"> 2021-3-29 12:48:8</t>
  </si>
  <si>
    <t xml:space="preserve"> 2021-3-29 12:58:8</t>
  </si>
  <si>
    <t xml:space="preserve"> 2021-3-29 13:8:8</t>
  </si>
  <si>
    <t xml:space="preserve"> 2021-3-29 13:18:8</t>
  </si>
  <si>
    <t xml:space="preserve"> 2021-3-29 13:28:8</t>
  </si>
  <si>
    <t xml:space="preserve"> 2021-3-29 13:38:8</t>
  </si>
  <si>
    <t xml:space="preserve"> 2021-3-29 13:48:8</t>
  </si>
  <si>
    <t xml:space="preserve"> 2021-3-29 13:58:8</t>
  </si>
  <si>
    <t xml:space="preserve"> 2021-3-29 14:8:8</t>
  </si>
  <si>
    <t xml:space="preserve"> 2021-3-29 14:18:8</t>
  </si>
  <si>
    <t xml:space="preserve"> 2021-3-29 14:28:8</t>
  </si>
  <si>
    <t xml:space="preserve"> 2021-3-29 14:38:8</t>
  </si>
  <si>
    <t xml:space="preserve"> 2021-3-29 14:48:8</t>
  </si>
  <si>
    <t xml:space="preserve"> 2021-3-29 14:58:8</t>
  </si>
  <si>
    <t xml:space="preserve"> 2021-3-29 15:8:8</t>
  </si>
  <si>
    <t xml:space="preserve"> 2021-3-29 15:18:8</t>
  </si>
  <si>
    <t xml:space="preserve"> 2021-3-29 15:28:8</t>
  </si>
  <si>
    <t xml:space="preserve"> 2021-3-29 15:38:8</t>
  </si>
  <si>
    <t xml:space="preserve"> 2021-3-29 15:48:8</t>
  </si>
  <si>
    <t xml:space="preserve"> 2021-3-29 15:58:8</t>
  </si>
  <si>
    <t xml:space="preserve"> 2021-3-29 16:8:8</t>
  </si>
  <si>
    <t xml:space="preserve"> 2021-3-29 16:18:8</t>
  </si>
  <si>
    <t xml:space="preserve"> 2021-3-29 16:28:8</t>
  </si>
  <si>
    <t xml:space="preserve"> 2021-3-29 16:38:8</t>
  </si>
  <si>
    <t xml:space="preserve"> 2021-3-29 16:48:8</t>
  </si>
  <si>
    <t xml:space="preserve"> 2021-3-29 16:58:8</t>
  </si>
  <si>
    <t xml:space="preserve"> 2021-3-29 17:8:8</t>
  </si>
  <si>
    <t xml:space="preserve"> 2021-3-29 17:18:8</t>
  </si>
  <si>
    <t xml:space="preserve"> 2021-3-29 17:28:8</t>
  </si>
  <si>
    <t xml:space="preserve"> 2021-3-29 17:38:8</t>
  </si>
  <si>
    <t xml:space="preserve"> 2021-3-29 17:48:8</t>
  </si>
  <si>
    <t xml:space="preserve"> 2021-3-29 17:58:8</t>
  </si>
  <si>
    <t xml:space="preserve"> 2021-3-29 18:8:8</t>
  </si>
  <si>
    <t xml:space="preserve"> 2021-3-29 18:18:8</t>
  </si>
  <si>
    <t xml:space="preserve"> 2021-3-29 18:28:8</t>
  </si>
  <si>
    <t xml:space="preserve"> 2021-3-29 18:38:8</t>
  </si>
  <si>
    <t xml:space="preserve"> 2021-3-29 18:48:8</t>
  </si>
  <si>
    <t xml:space="preserve"> 2021-3-29 18:58:8</t>
  </si>
  <si>
    <t xml:space="preserve"> 2021-3-29 19:8:8</t>
  </si>
  <si>
    <t xml:space="preserve"> 2021-3-29 19:18:8</t>
  </si>
  <si>
    <t xml:space="preserve"> 2021-3-29 19:28:8</t>
  </si>
  <si>
    <t xml:space="preserve"> 2021-3-29 19:38:8</t>
  </si>
  <si>
    <t xml:space="preserve"> 2021-3-29 19:48:8</t>
  </si>
  <si>
    <t xml:space="preserve"> 2021-3-29 19:58:8</t>
  </si>
  <si>
    <t xml:space="preserve"> 2021-3-29 20:8:8</t>
  </si>
  <si>
    <t xml:space="preserve"> 2021-3-29 20:18:8</t>
  </si>
  <si>
    <t xml:space="preserve"> 2021-3-29 20:28:8</t>
  </si>
  <si>
    <t xml:space="preserve"> 2021-3-29 20:38:8</t>
  </si>
  <si>
    <t xml:space="preserve"> 2021-3-29 20:48:8</t>
  </si>
  <si>
    <t xml:space="preserve"> 2021-3-29 20:58:8</t>
  </si>
  <si>
    <t xml:space="preserve"> 2021-3-29 21:8:8</t>
  </si>
  <si>
    <t xml:space="preserve"> 2021-3-29 21:18:8</t>
  </si>
  <si>
    <t xml:space="preserve"> 2021-3-29 21:28:8</t>
  </si>
  <si>
    <t xml:space="preserve"> 2021-3-29 21:38:8</t>
  </si>
  <si>
    <t xml:space="preserve"> 2021-3-29 21:48:8</t>
  </si>
  <si>
    <t xml:space="preserve"> 2021-3-29 21:58:8</t>
  </si>
  <si>
    <t xml:space="preserve"> 2021-3-29 22:8:8</t>
  </si>
  <si>
    <t xml:space="preserve"> 2021-3-29 22:18:8</t>
  </si>
  <si>
    <t xml:space="preserve"> 2021-3-29 22:28:8</t>
  </si>
  <si>
    <t xml:space="preserve"> 2021-3-29 22:38:8</t>
  </si>
  <si>
    <t xml:space="preserve"> 2021-3-29 22:48:8</t>
  </si>
  <si>
    <t xml:space="preserve"> 2021-3-29 22:58:8</t>
  </si>
  <si>
    <t xml:space="preserve"> 2021-3-29 23:8:8</t>
  </si>
  <si>
    <t xml:space="preserve"> 2021-3-29 23:18:8</t>
  </si>
  <si>
    <t xml:space="preserve"> 2021-3-29 23:28:8</t>
  </si>
  <si>
    <t xml:space="preserve"> 2021-3-29 23:38:8</t>
  </si>
  <si>
    <t xml:space="preserve"> 2021-3-29 23:48:8</t>
  </si>
  <si>
    <t xml:space="preserve"> 2021-3-29 23:58:8</t>
  </si>
  <si>
    <t xml:space="preserve"> 2021-3-30 0:8:8</t>
  </si>
  <si>
    <t xml:space="preserve"> 2021-3-30 0:18:8</t>
  </si>
  <si>
    <t xml:space="preserve"> 2021-3-30 0:28:8</t>
  </si>
  <si>
    <t xml:space="preserve"> 2021-3-30 0:38:8</t>
  </si>
  <si>
    <t xml:space="preserve"> 2021-3-30 0:48:8</t>
  </si>
  <si>
    <t xml:space="preserve"> 2021-3-30 0:58:8</t>
  </si>
  <si>
    <t xml:space="preserve"> 2021-3-30 1:8:8</t>
  </si>
  <si>
    <t xml:space="preserve"> 2021-3-30 1:18:8</t>
  </si>
  <si>
    <t xml:space="preserve"> 2021-3-30 1:28:8</t>
  </si>
  <si>
    <t xml:space="preserve"> 2021-3-30 1:38:8</t>
  </si>
  <si>
    <t xml:space="preserve"> 2021-3-30 1:48:8</t>
  </si>
  <si>
    <t xml:space="preserve"> 2021-3-30 1:58:8</t>
  </si>
  <si>
    <t xml:space="preserve"> 2021-3-30 2:8:8</t>
  </si>
  <si>
    <t xml:space="preserve"> 2021-3-30 2:18:8</t>
  </si>
  <si>
    <t xml:space="preserve"> 2021-3-30 2:28:8</t>
  </si>
  <si>
    <t xml:space="preserve"> 2021-3-30 2:38:8</t>
  </si>
  <si>
    <t xml:space="preserve"> 2021-3-30 2:48:8</t>
  </si>
  <si>
    <t xml:space="preserve"> 2021-3-30 2:58:8</t>
  </si>
  <si>
    <t xml:space="preserve"> 2021-3-30 3:8:8</t>
  </si>
  <si>
    <t xml:space="preserve"> 2021-3-30 3:18:8</t>
  </si>
  <si>
    <t xml:space="preserve"> 2021-3-30 3:28:8</t>
  </si>
  <si>
    <t xml:space="preserve"> 2021-3-30 3:38:8</t>
  </si>
  <si>
    <t xml:space="preserve"> 2021-3-30 3:48:8</t>
  </si>
  <si>
    <t xml:space="preserve"> 2021-3-30 3:58:8</t>
  </si>
  <si>
    <t xml:space="preserve"> 2021-3-30 4:8:8</t>
  </si>
  <si>
    <t xml:space="preserve"> 2021-3-30 4:18:8</t>
  </si>
  <si>
    <t xml:space="preserve"> 2021-3-30 4:28:8</t>
  </si>
  <si>
    <t xml:space="preserve"> 2021-3-30 4:38:8</t>
  </si>
  <si>
    <t xml:space="preserve"> 2021-3-30 4:48:8</t>
  </si>
  <si>
    <t xml:space="preserve"> 2021-3-30 4:58:8</t>
  </si>
  <si>
    <t xml:space="preserve"> 2021-3-30 5:8:8</t>
  </si>
  <si>
    <t xml:space="preserve"> 2021-3-30 5:18:8</t>
  </si>
  <si>
    <t xml:space="preserve"> 2021-3-30 5:28:8</t>
  </si>
  <si>
    <t xml:space="preserve"> 2021-3-30 5:38:8</t>
  </si>
  <si>
    <t xml:space="preserve"> 2021-3-30 5:48:8</t>
  </si>
  <si>
    <t xml:space="preserve"> 2021-3-30 5:58:8</t>
  </si>
  <si>
    <t xml:space="preserve"> 2021-3-30 6:8:8</t>
  </si>
  <si>
    <t xml:space="preserve"> 2021-3-30 6:18:8</t>
  </si>
  <si>
    <t xml:space="preserve"> 2021-3-30 6:28:8</t>
  </si>
  <si>
    <t xml:space="preserve"> 2021-3-30 6:38:8</t>
  </si>
  <si>
    <t xml:space="preserve"> 2021-3-30 6:48:8</t>
  </si>
  <si>
    <t xml:space="preserve"> 2021-3-30 6:58:8</t>
  </si>
  <si>
    <t xml:space="preserve"> 2021-3-30 7:8:8</t>
  </si>
  <si>
    <t xml:space="preserve"> 2021-3-30 7:18:8</t>
  </si>
  <si>
    <t xml:space="preserve"> 2021-3-30 7:28:8</t>
  </si>
  <si>
    <t xml:space="preserve"> 2021-3-30 7:38:8</t>
  </si>
  <si>
    <t xml:space="preserve"> 2021-3-30 7:48:8</t>
  </si>
  <si>
    <t xml:space="preserve"> 2021-3-30 7:58:8</t>
  </si>
  <si>
    <t xml:space="preserve"> 2021-3-30 8:8:8</t>
  </si>
  <si>
    <t xml:space="preserve"> 2021-3-30 8:18:8</t>
  </si>
  <si>
    <t xml:space="preserve"> 2021-3-30 8:28:8</t>
  </si>
  <si>
    <t xml:space="preserve"> 2021-3-30 8:38:8</t>
  </si>
  <si>
    <t xml:space="preserve"> 2021-3-30 8:48:8</t>
  </si>
  <si>
    <t xml:space="preserve"> 2021-3-30 8:58:8</t>
  </si>
  <si>
    <t xml:space="preserve"> 2021-3-30 9:8:8</t>
  </si>
  <si>
    <t xml:space="preserve"> 2021-3-30 9:18:8</t>
  </si>
  <si>
    <t xml:space="preserve"> 2021-3-30 9:28:8</t>
  </si>
  <si>
    <t xml:space="preserve"> 2021-3-30 9:38:8</t>
  </si>
  <si>
    <t xml:space="preserve"> 2021-3-30 9:48:8</t>
  </si>
  <si>
    <t xml:space="preserve"> 2021-3-30 9:58:8</t>
  </si>
  <si>
    <t xml:space="preserve"> 2021-3-30 10:8:8</t>
  </si>
  <si>
    <t xml:space="preserve"> 2021-3-30 10:18:8</t>
  </si>
  <si>
    <t xml:space="preserve"> 2021-3-30 10:28:8</t>
  </si>
  <si>
    <t xml:space="preserve"> 2021-3-30 10:38:8</t>
  </si>
  <si>
    <t xml:space="preserve"> 2021-3-30 10:48:8</t>
  </si>
  <si>
    <t xml:space="preserve"> 2021-3-30 10:58:8</t>
  </si>
  <si>
    <t xml:space="preserve"> 2021-3-30 11:8:8</t>
  </si>
  <si>
    <t xml:space="preserve"> 2021-3-30 11:18:8</t>
  </si>
  <si>
    <t xml:space="preserve"> 2021-3-30 11:28:8</t>
  </si>
  <si>
    <t xml:space="preserve"> 2021-3-30 11:38:8</t>
  </si>
  <si>
    <t xml:space="preserve"> 2021-3-30 11:48:8</t>
  </si>
  <si>
    <t xml:space="preserve"> 2021-3-30 11:58:8</t>
  </si>
  <si>
    <t xml:space="preserve"> 2021-3-30 12:8:8</t>
  </si>
  <si>
    <t xml:space="preserve"> 2021-3-30 12:18:8</t>
  </si>
  <si>
    <t xml:space="preserve"> 2021-3-30 12:28:8</t>
  </si>
  <si>
    <t xml:space="preserve"> 2021-3-30 12:38:8</t>
  </si>
  <si>
    <t xml:space="preserve"> 2021-3-30 12:48:8</t>
  </si>
  <si>
    <t xml:space="preserve"> 2021-3-30 12:58:8</t>
  </si>
  <si>
    <t xml:space="preserve"> 2021-3-30 13:8:8</t>
  </si>
  <si>
    <t xml:space="preserve"> 2021-3-30 13:18:8</t>
  </si>
  <si>
    <t xml:space="preserve"> 2021-3-30 13:28:8</t>
  </si>
  <si>
    <t xml:space="preserve"> 2021-3-30 13:38:8</t>
  </si>
  <si>
    <t xml:space="preserve"> 2021-3-30 13:48:8</t>
  </si>
  <si>
    <t xml:space="preserve"> 2021-3-30 13:58:8</t>
  </si>
  <si>
    <t xml:space="preserve"> 2021-3-30 14:8:8</t>
  </si>
  <si>
    <t xml:space="preserve"> 2021-3-30 14:18:8</t>
  </si>
  <si>
    <t xml:space="preserve"> 2021-3-30 14:28:8</t>
  </si>
  <si>
    <t xml:space="preserve"> 2021-3-30 14:38:8</t>
  </si>
  <si>
    <t xml:space="preserve"> 2021-3-30 15:24:4</t>
  </si>
  <si>
    <t xml:space="preserve"> 2021-3-30 15:34:4</t>
  </si>
  <si>
    <t xml:space="preserve"> 2021-3-30 15:44:4</t>
  </si>
  <si>
    <t xml:space="preserve"> 2021-3-30 15:54:4</t>
  </si>
  <si>
    <t xml:space="preserve"> 2021-3-30 16:4:4</t>
  </si>
  <si>
    <t xml:space="preserve"> 2021-3-30 16:14:4</t>
  </si>
  <si>
    <t xml:space="preserve"> 2021-3-30 16:24:4</t>
  </si>
  <si>
    <t xml:space="preserve"> 2021-3-30 16:34:4</t>
  </si>
  <si>
    <t xml:space="preserve"> 2021-3-30 16:44:4</t>
  </si>
  <si>
    <t xml:space="preserve"> 2021-3-30 16:54:4</t>
  </si>
  <si>
    <t xml:space="preserve"> 2021-3-30 17:4:4</t>
  </si>
  <si>
    <t xml:space="preserve"> 2021-3-30 17:14:4</t>
  </si>
  <si>
    <t xml:space="preserve"> 2021-3-30 17:24:4</t>
  </si>
  <si>
    <t xml:space="preserve"> 2021-3-30 17:34:4</t>
  </si>
  <si>
    <t xml:space="preserve"> 2021-3-30 17:44:4</t>
  </si>
  <si>
    <t xml:space="preserve"> 2021-3-30 17:54:4</t>
  </si>
  <si>
    <t xml:space="preserve"> 2021-3-30 18:4:4</t>
  </si>
  <si>
    <t xml:space="preserve"> 2021-3-30 18:14:4</t>
  </si>
  <si>
    <t xml:space="preserve"> 2021-3-30 18:24:4</t>
  </si>
  <si>
    <t xml:space="preserve"> 2021-3-30 18:34:4</t>
  </si>
  <si>
    <t xml:space="preserve"> 2021-3-30 18:44:4</t>
  </si>
  <si>
    <t xml:space="preserve"> 2021-3-30 18:54:4</t>
  </si>
  <si>
    <t xml:space="preserve"> 2021-3-30 19:4:4</t>
  </si>
  <si>
    <t xml:space="preserve"> 2021-3-30 19:14:4</t>
  </si>
  <si>
    <t xml:space="preserve"> 2021-3-30 19:24:4</t>
  </si>
  <si>
    <t xml:space="preserve"> 2021-3-30 19:34:4</t>
  </si>
  <si>
    <t xml:space="preserve"> 2021-3-30 19:44:4</t>
  </si>
  <si>
    <t xml:space="preserve"> 2021-3-30 19:54:4</t>
  </si>
  <si>
    <t xml:space="preserve"> 2021-3-30 20:4:4</t>
  </si>
  <si>
    <t xml:space="preserve"> 2021-3-30 20:14:4</t>
  </si>
  <si>
    <t xml:space="preserve"> 2021-3-30 20:24:4</t>
  </si>
  <si>
    <t xml:space="preserve"> 2021-3-30 20:34:4</t>
  </si>
  <si>
    <t xml:space="preserve"> 2021-3-30 20:44:4</t>
  </si>
  <si>
    <t xml:space="preserve"> 2021-3-30 20:54:4</t>
  </si>
  <si>
    <t xml:space="preserve"> 2021-3-30 21:4:4</t>
  </si>
  <si>
    <t xml:space="preserve"> 2021-3-30 21:14:4</t>
  </si>
  <si>
    <t xml:space="preserve"> 2021-3-30 21:24:4</t>
  </si>
  <si>
    <t xml:space="preserve"> 2021-3-30 21:34:4</t>
  </si>
  <si>
    <t xml:space="preserve"> 2021-3-30 21:44:4</t>
  </si>
  <si>
    <t xml:space="preserve"> 2021-3-30 21:54:4</t>
  </si>
  <si>
    <t xml:space="preserve"> 2021-3-30 22:4:4</t>
  </si>
  <si>
    <t xml:space="preserve"> 2021-3-30 22:14:4</t>
  </si>
  <si>
    <t xml:space="preserve"> 2021-3-30 22:24:4</t>
  </si>
  <si>
    <t xml:space="preserve"> 2021-3-30 22:34:4</t>
  </si>
  <si>
    <t xml:space="preserve"> 2021-3-30 22:44:4</t>
  </si>
  <si>
    <t xml:space="preserve"> 2021-3-30 22:54:4</t>
  </si>
  <si>
    <t xml:space="preserve"> 2021-3-30 23:4:4</t>
  </si>
  <si>
    <t xml:space="preserve"> 2021-3-30 23:14:4</t>
  </si>
  <si>
    <t xml:space="preserve"> 2021-3-30 23:24:4</t>
  </si>
  <si>
    <t xml:space="preserve"> 2021-3-30 23:34:4</t>
  </si>
  <si>
    <t xml:space="preserve"> 2021-3-30 23:44:4</t>
  </si>
  <si>
    <t xml:space="preserve"> 2021-3-30 23:54:4</t>
  </si>
  <si>
    <t xml:space="preserve"> 2021-3-31 0:4:4</t>
  </si>
  <si>
    <t xml:space="preserve"> 2021-3-31 0:14:4</t>
  </si>
  <si>
    <t xml:space="preserve"> 2021-3-31 0:24:4</t>
  </si>
  <si>
    <t xml:space="preserve"> 2021-3-31 0:34:4</t>
  </si>
  <si>
    <t xml:space="preserve"> 2021-3-31 0:44:4</t>
  </si>
  <si>
    <t xml:space="preserve"> 2021-3-31 0:54:4</t>
  </si>
  <si>
    <t xml:space="preserve"> 2021-3-31 1:4:4</t>
  </si>
  <si>
    <t xml:space="preserve"> 2021-3-31 1:14:4</t>
  </si>
  <si>
    <t xml:space="preserve"> 2021-3-31 1:24:4</t>
  </si>
  <si>
    <t xml:space="preserve"> 2021-3-31 1:34:4</t>
  </si>
  <si>
    <t xml:space="preserve"> 2021-3-31 1:44:4</t>
  </si>
  <si>
    <t xml:space="preserve"> 2021-3-31 1:54:4</t>
  </si>
  <si>
    <t xml:space="preserve"> 2021-3-31 2:4:4</t>
  </si>
  <si>
    <t xml:space="preserve"> 2021-3-31 2:14:4</t>
  </si>
  <si>
    <t xml:space="preserve"> 2021-3-31 2:24:4</t>
  </si>
  <si>
    <t xml:space="preserve"> 2021-3-31 2:34:4</t>
  </si>
  <si>
    <t xml:space="preserve"> 2021-3-31 2:44:4</t>
  </si>
  <si>
    <t xml:space="preserve"> 2021-3-31 2:54:4</t>
  </si>
  <si>
    <t xml:space="preserve"> 2021-3-31 3:4:4</t>
  </si>
  <si>
    <t xml:space="preserve"> 2021-3-31 3:14:4</t>
  </si>
  <si>
    <t xml:space="preserve"> 2021-3-31 3:24:4</t>
  </si>
  <si>
    <t xml:space="preserve"> 2021-3-31 3:34:4</t>
  </si>
  <si>
    <t xml:space="preserve"> 2021-3-31 3:44:4</t>
  </si>
  <si>
    <t xml:space="preserve"> 2021-3-31 3:54:4</t>
  </si>
  <si>
    <t xml:space="preserve"> 2021-3-31 4:4:4</t>
  </si>
  <si>
    <t xml:space="preserve"> 2021-3-31 4:14:4</t>
  </si>
  <si>
    <t xml:space="preserve"> 2021-3-31 4:24:4</t>
  </si>
  <si>
    <t xml:space="preserve"> 2021-3-31 4:34:4</t>
  </si>
  <si>
    <t xml:space="preserve"> 2021-3-31 4:44:4</t>
  </si>
  <si>
    <t xml:space="preserve"> 2021-3-31 4:54:4</t>
  </si>
  <si>
    <t xml:space="preserve"> 2021-3-31 5:4:4</t>
  </si>
  <si>
    <t xml:space="preserve"> 2021-3-31 5:14:4</t>
  </si>
  <si>
    <t xml:space="preserve"> 2021-3-31 5:24:4</t>
  </si>
  <si>
    <t xml:space="preserve"> 2021-3-31 5:34:4</t>
  </si>
  <si>
    <t xml:space="preserve"> 2021-3-31 5:44:4</t>
  </si>
  <si>
    <t xml:space="preserve"> 2021-3-31 5:54:4</t>
  </si>
  <si>
    <t xml:space="preserve"> 2021-3-31 6:4:4</t>
  </si>
  <si>
    <t xml:space="preserve"> 2021-3-31 6:14:4</t>
  </si>
  <si>
    <t xml:space="preserve"> 2021-3-31 6:24:4</t>
  </si>
  <si>
    <t xml:space="preserve"> 2021-3-31 6:34:4</t>
  </si>
  <si>
    <t xml:space="preserve"> 2021-3-31 6:44:4</t>
  </si>
  <si>
    <t xml:space="preserve"> 2021-3-31 6:54:4</t>
  </si>
  <si>
    <t xml:space="preserve"> 2021-3-31 7:4:4</t>
  </si>
  <si>
    <t xml:space="preserve"> 2021-3-31 7:14:4</t>
  </si>
  <si>
    <t xml:space="preserve"> 2021-3-31 7:24:4</t>
  </si>
  <si>
    <t xml:space="preserve"> 2021-3-31 7:34:4</t>
  </si>
  <si>
    <t xml:space="preserve"> 2021-3-31 7:44:4</t>
  </si>
  <si>
    <t xml:space="preserve"> 2021-3-31 7:54:4</t>
  </si>
  <si>
    <t xml:space="preserve"> 2021-3-31 8:4:4</t>
  </si>
  <si>
    <t xml:space="preserve"> 2021-3-31 8:14:4</t>
  </si>
  <si>
    <t xml:space="preserve"> 2021-3-31 8:24:4</t>
  </si>
  <si>
    <t xml:space="preserve"> 2021-3-31 8:34:4</t>
  </si>
  <si>
    <t xml:space="preserve"> 2021-3-31 8:44:4</t>
  </si>
  <si>
    <t xml:space="preserve"> 2021-3-31 8:54:4</t>
  </si>
  <si>
    <t xml:space="preserve"> 2021-3-31 9:4:4</t>
  </si>
  <si>
    <t xml:space="preserve"> 2021-3-31 9:14:4</t>
  </si>
  <si>
    <t xml:space="preserve"> 2021-3-31 9:24:4</t>
  </si>
  <si>
    <t xml:space="preserve"> 2021-3-31 9:34:4</t>
  </si>
  <si>
    <t xml:space="preserve"> 2021-3-31 9:44:4</t>
  </si>
  <si>
    <t xml:space="preserve"> 2021-3-31 9:54:4</t>
  </si>
  <si>
    <t xml:space="preserve"> 2021-3-31 10:4:4</t>
  </si>
  <si>
    <t xml:space="preserve"> 2021-3-31 10:14:4</t>
  </si>
  <si>
    <t xml:space="preserve"> 2021-3-31 10:24:4</t>
  </si>
  <si>
    <t xml:space="preserve"> 2021-3-31 10:34:4</t>
  </si>
  <si>
    <t xml:space="preserve"> 2021-3-31 10:44:4</t>
  </si>
  <si>
    <t xml:space="preserve"> 2021-3-31 10:54:4</t>
  </si>
  <si>
    <t xml:space="preserve"> 2021-3-31 11:4:4</t>
  </si>
  <si>
    <t xml:space="preserve"> 2021-3-31 11:14:4</t>
  </si>
  <si>
    <t xml:space="preserve"> 2021-3-31 11:24:4</t>
  </si>
  <si>
    <t xml:space="preserve"> 2021-3-31 11:34:4</t>
  </si>
  <si>
    <t xml:space="preserve"> 2021-3-31 11:44:4</t>
  </si>
  <si>
    <t xml:space="preserve"> 2021-3-31 11:54:4</t>
  </si>
  <si>
    <t xml:space="preserve"> 2021-3-31 12:4:4</t>
  </si>
  <si>
    <t xml:space="preserve"> 2021-3-31 12:14:4</t>
  </si>
  <si>
    <t xml:space="preserve"> 2021-3-31 12:24:4</t>
  </si>
  <si>
    <t xml:space="preserve"> 2021-3-31 12:34:4</t>
  </si>
  <si>
    <t xml:space="preserve"> 2021-3-31 12:44:4</t>
  </si>
  <si>
    <t xml:space="preserve"> 2021-3-31 12:54:4</t>
  </si>
  <si>
    <t xml:space="preserve"> 2021-3-31 13:4:4</t>
  </si>
  <si>
    <t xml:space="preserve"> 2021-3-31 13:14:4</t>
  </si>
  <si>
    <t xml:space="preserve"> 2021-3-31 13:24:4</t>
  </si>
  <si>
    <t xml:space="preserve"> 2021-3-31 13:34:4</t>
  </si>
  <si>
    <t xml:space="preserve"> 2021-3-31 13:44:4</t>
  </si>
  <si>
    <t xml:space="preserve"> 2021-3-31 13:54:4</t>
  </si>
  <si>
    <t xml:space="preserve"> 2021-3-31 14:4:4</t>
  </si>
  <si>
    <t xml:space="preserve"> 2021-3-31 14:14:4</t>
  </si>
  <si>
    <t xml:space="preserve"> 2021-3-31 14:24:4</t>
  </si>
  <si>
    <t xml:space="preserve"> 2021-3-31 14:34:4</t>
  </si>
  <si>
    <t xml:space="preserve"> 2021-3-31 14:44:4</t>
  </si>
  <si>
    <t xml:space="preserve"> 2021-3-31 14:54:4</t>
  </si>
  <si>
    <t xml:space="preserve"> 2021-3-31 15:4:4</t>
  </si>
  <si>
    <t xml:space="preserve"> 2021-3-31 15:14:4</t>
  </si>
  <si>
    <t xml:space="preserve"> 2021-3-31 15:24:4</t>
  </si>
  <si>
    <t xml:space="preserve"> 2021-3-31 15:34:4</t>
  </si>
  <si>
    <t xml:space="preserve"> 2021-3-31 15:44:4</t>
  </si>
  <si>
    <t xml:space="preserve"> 2021-3-31 15:54:4</t>
  </si>
  <si>
    <t xml:space="preserve"> 2021-3-31 16:4:4</t>
  </si>
  <si>
    <t xml:space="preserve"> 2021-3-31 16:14:4</t>
  </si>
  <si>
    <t xml:space="preserve"> 2021-3-31 16:24:4</t>
  </si>
  <si>
    <t xml:space="preserve"> 2021-3-31 16:34:4</t>
  </si>
  <si>
    <t xml:space="preserve"> 2021-3-31 16:44:4</t>
  </si>
  <si>
    <t xml:space="preserve"> 2021-3-31 16:54:4</t>
  </si>
  <si>
    <t xml:space="preserve"> 2021-3-31 17:4:4</t>
  </si>
  <si>
    <t xml:space="preserve"> 2021-3-31 17:14:4</t>
  </si>
  <si>
    <t xml:space="preserve"> 2021-3-31 17:24:4</t>
  </si>
  <si>
    <t xml:space="preserve"> 2021-3-31 17:34:4</t>
  </si>
  <si>
    <t xml:space="preserve"> 2021-3-31 17:44:4</t>
  </si>
  <si>
    <t xml:space="preserve"> 2021-3-31 17:54:4</t>
  </si>
  <si>
    <t xml:space="preserve"> 2021-3-31 18:4:4</t>
  </si>
  <si>
    <t xml:space="preserve"> 2021-3-31 18:14:4</t>
  </si>
  <si>
    <t xml:space="preserve"> 2021-3-31 18:24:4</t>
  </si>
  <si>
    <t xml:space="preserve"> 2021-3-31 18:34:4</t>
  </si>
  <si>
    <t xml:space="preserve"> 2021-3-31 18:44:4</t>
  </si>
  <si>
    <t xml:space="preserve"> 2021-3-31 18:54:4</t>
  </si>
  <si>
    <t xml:space="preserve"> 2021-3-31 19:4:4</t>
  </si>
  <si>
    <t xml:space="preserve"> 2021-3-31 19:14:4</t>
  </si>
  <si>
    <t xml:space="preserve"> 2021-3-31 19:24:4</t>
  </si>
  <si>
    <t xml:space="preserve"> 2021-3-31 19:34:4</t>
  </si>
  <si>
    <t xml:space="preserve"> 2021-3-31 19:44:4</t>
  </si>
  <si>
    <t xml:space="preserve"> 2021-3-31 19:54:4</t>
  </si>
  <si>
    <t xml:space="preserve"> 2021-3-31 20:4:4</t>
  </si>
  <si>
    <t xml:space="preserve"> 2021-3-31 20:14:4</t>
  </si>
  <si>
    <t xml:space="preserve"> 2021-3-31 20:24:4</t>
  </si>
  <si>
    <t xml:space="preserve"> 2021-3-31 20:34:4</t>
  </si>
  <si>
    <t xml:space="preserve"> 2021-3-31 20:44:4</t>
  </si>
  <si>
    <t xml:space="preserve"> 2021-3-31 20:54:4</t>
  </si>
  <si>
    <t xml:space="preserve"> 2021-3-31 21:4:4</t>
  </si>
  <si>
    <t xml:space="preserve"> 2021-3-31 21:14:4</t>
  </si>
  <si>
    <t xml:space="preserve"> 2021-3-31 21:24:4</t>
  </si>
  <si>
    <t xml:space="preserve"> 2021-3-31 21:34:4</t>
  </si>
  <si>
    <t xml:space="preserve"> 2021-3-31 21:44:4</t>
  </si>
  <si>
    <t xml:space="preserve"> 2021-3-31 21:54:4</t>
  </si>
  <si>
    <t xml:space="preserve"> 2021-3-31 22:4:4</t>
  </si>
  <si>
    <t xml:space="preserve"> 2021-3-31 22:14:4</t>
  </si>
  <si>
    <t xml:space="preserve"> 2021-3-31 22:24:4</t>
  </si>
  <si>
    <t xml:space="preserve"> 2021-3-31 22:34:4</t>
  </si>
  <si>
    <t xml:space="preserve"> 2021-3-31 22:44:4</t>
  </si>
  <si>
    <t xml:space="preserve"> 2021-3-31 22:54:4</t>
  </si>
  <si>
    <t xml:space="preserve"> 2021-3-31 23:4:4</t>
  </si>
  <si>
    <t xml:space="preserve"> 2021-3-31 23:14:4</t>
  </si>
  <si>
    <t xml:space="preserve"> 2021-3-31 23:24:4</t>
  </si>
  <si>
    <t xml:space="preserve"> 2021-3-31 23:34:4</t>
  </si>
  <si>
    <t xml:space="preserve"> 2021-3-31 23:44:4</t>
  </si>
  <si>
    <t xml:space="preserve"> 2021-3-31 23:54:4</t>
  </si>
  <si>
    <t xml:space="preserve"> 2021-4-1 0:4:4</t>
  </si>
  <si>
    <t xml:space="preserve"> 2021-4-1 0:14:4</t>
  </si>
  <si>
    <t xml:space="preserve"> 2021-4-1 0:24:4</t>
  </si>
  <si>
    <t xml:space="preserve"> 2021-4-1 0:34:4</t>
  </si>
  <si>
    <t xml:space="preserve"> 2021-4-1 0:44:4</t>
  </si>
  <si>
    <t xml:space="preserve"> 2021-4-1 0:54:4</t>
  </si>
  <si>
    <t xml:space="preserve"> 2021-4-1 1:4:4</t>
  </si>
  <si>
    <t xml:space="preserve"> 2021-4-1 1:14:4</t>
  </si>
  <si>
    <t xml:space="preserve"> 2021-4-1 1:24:4</t>
  </si>
  <si>
    <t xml:space="preserve"> 2021-4-1 1:34:4</t>
  </si>
  <si>
    <t xml:space="preserve"> 2021-4-1 1:44:4</t>
  </si>
  <si>
    <t xml:space="preserve"> 2021-4-1 1:54:4</t>
  </si>
  <si>
    <t xml:space="preserve"> 2021-4-1 2:4:4</t>
  </si>
  <si>
    <t xml:space="preserve"> 2021-4-1 2:14:4</t>
  </si>
  <si>
    <t xml:space="preserve"> 2021-4-1 2:24:4</t>
  </si>
  <si>
    <t xml:space="preserve"> 2021-4-1 2:34:4</t>
  </si>
  <si>
    <t xml:space="preserve"> 2021-4-1 2:44:4</t>
  </si>
  <si>
    <t xml:space="preserve"> 2021-4-1 2:54:4</t>
  </si>
  <si>
    <t xml:space="preserve"> 2021-4-1 3:4:4</t>
  </si>
  <si>
    <t xml:space="preserve"> 2021-4-1 3:14:4</t>
  </si>
  <si>
    <t xml:space="preserve"> 2021-4-1 3:24:4</t>
  </si>
  <si>
    <t xml:space="preserve"> 2021-4-1 3:34:4</t>
  </si>
  <si>
    <t xml:space="preserve"> 2021-4-1 3:44:4</t>
  </si>
  <si>
    <t xml:space="preserve"> 2021-4-1 3:54:4</t>
  </si>
  <si>
    <t xml:space="preserve"> 2021-4-1 4:4:4</t>
  </si>
  <si>
    <t xml:space="preserve"> 2021-4-1 4:14:4</t>
  </si>
  <si>
    <t xml:space="preserve"> 2021-4-1 4:24:4</t>
  </si>
  <si>
    <t xml:space="preserve"> 2021-4-1 4:34:4</t>
  </si>
  <si>
    <t xml:space="preserve"> 2021-4-1 4:44:4</t>
  </si>
  <si>
    <t xml:space="preserve"> 2021-4-1 4:54:4</t>
  </si>
  <si>
    <t xml:space="preserve"> 2021-4-1 5:4:4</t>
  </si>
  <si>
    <t xml:space="preserve"> 2021-4-1 5:14:4</t>
  </si>
  <si>
    <t xml:space="preserve"> 2021-4-1 5:24:4</t>
  </si>
  <si>
    <t xml:space="preserve"> 2021-4-1 5:34:4</t>
  </si>
  <si>
    <t xml:space="preserve"> 2021-4-1 5:44:4</t>
  </si>
  <si>
    <t xml:space="preserve"> 2021-4-1 5:54:4</t>
  </si>
  <si>
    <t xml:space="preserve"> 2021-4-1 6:4:4</t>
  </si>
  <si>
    <t xml:space="preserve"> 2021-4-1 6:14:4</t>
  </si>
  <si>
    <t xml:space="preserve"> 2021-4-1 6:24:4</t>
  </si>
  <si>
    <t xml:space="preserve"> 2021-4-1 6:34:4</t>
  </si>
  <si>
    <t xml:space="preserve"> 2021-4-1 6:44:4</t>
  </si>
  <si>
    <t xml:space="preserve"> 2021-4-1 6:54:4</t>
  </si>
  <si>
    <t xml:space="preserve"> 2021-4-1 7:4:4</t>
  </si>
  <si>
    <t xml:space="preserve"> 2021-4-1 7:14:4</t>
  </si>
  <si>
    <t xml:space="preserve"> 2021-4-1 7:24:4</t>
  </si>
  <si>
    <t xml:space="preserve"> 2021-4-1 7:34:4</t>
  </si>
  <si>
    <t xml:space="preserve"> 2021-4-1 7:44:4</t>
  </si>
  <si>
    <t xml:space="preserve"> 2021-4-1 7:54:4</t>
  </si>
  <si>
    <t xml:space="preserve"> 2021-4-1 8:4:4</t>
  </si>
  <si>
    <t xml:space="preserve"> 2021-4-1 8:14:4</t>
  </si>
  <si>
    <t xml:space="preserve"> 2021-4-1 8:24:4</t>
  </si>
  <si>
    <t xml:space="preserve"> 2021-4-1 8:34:4</t>
  </si>
  <si>
    <t xml:space="preserve"> 2021-4-1 8:44:4</t>
  </si>
  <si>
    <t xml:space="preserve"> 2021-4-1 8:54:4</t>
  </si>
  <si>
    <t xml:space="preserve"> 2021-4-1 9:4:4</t>
  </si>
  <si>
    <t xml:space="preserve"> 2021-4-1 9:14:4</t>
  </si>
  <si>
    <t xml:space="preserve"> 2021-4-1 9:24:4</t>
  </si>
  <si>
    <t xml:space="preserve"> 2021-4-1 9:34:4</t>
  </si>
  <si>
    <t xml:space="preserve"> 2021-4-1 9:44:4</t>
  </si>
  <si>
    <t xml:space="preserve"> 2021-4-1 9:54:4</t>
  </si>
  <si>
    <t xml:space="preserve"> 2021-4-1 10:4:4</t>
  </si>
  <si>
    <t xml:space="preserve"> 2021-4-1 10:14:4</t>
  </si>
  <si>
    <t xml:space="preserve"> 2021-4-1 10:24:4</t>
  </si>
  <si>
    <t xml:space="preserve"> 2021-4-1 10:34:4</t>
  </si>
  <si>
    <t xml:space="preserve"> 2021-4-1 10:44:4</t>
  </si>
  <si>
    <t xml:space="preserve"> 2021-4-1 10:54:4</t>
  </si>
  <si>
    <t xml:space="preserve"> 2021-4-1 11:4:4</t>
  </si>
  <si>
    <t xml:space="preserve"> 2021-4-1 11:14:4</t>
  </si>
  <si>
    <t xml:space="preserve"> 2021-4-1 11:24:4</t>
  </si>
  <si>
    <t xml:space="preserve"> 2021-4-1 11:34:4</t>
  </si>
  <si>
    <t xml:space="preserve"> 2021-4-1 11:44:4</t>
  </si>
  <si>
    <t xml:space="preserve"> 2021-4-1 11:54:4</t>
  </si>
  <si>
    <t xml:space="preserve"> 2021-4-1 12:4:4</t>
  </si>
  <si>
    <t xml:space="preserve"> 2021-4-1 12:14:4</t>
  </si>
  <si>
    <t xml:space="preserve"> 2021-4-1 12:24:4</t>
  </si>
  <si>
    <t xml:space="preserve"> 2021-4-1 12:34:4</t>
  </si>
  <si>
    <t xml:space="preserve"> 2021-4-1 12:44:4</t>
  </si>
  <si>
    <t xml:space="preserve"> 2021-4-1 12:54:4</t>
  </si>
  <si>
    <t xml:space="preserve"> 2021-4-1 13:4:4</t>
  </si>
  <si>
    <t xml:space="preserve"> 2021-4-1 13:14:4</t>
  </si>
  <si>
    <t xml:space="preserve"> 2021-4-1 13:24:4</t>
  </si>
  <si>
    <t xml:space="preserve"> 2021-4-1 13:34:4</t>
  </si>
  <si>
    <t xml:space="preserve"> 2021-4-1 13:44:4</t>
  </si>
  <si>
    <t xml:space="preserve"> 2021-4-1 13:54:4</t>
  </si>
  <si>
    <t xml:space="preserve"> 2021-4-1 14:4:4</t>
  </si>
  <si>
    <t xml:space="preserve"> 2021-4-1 14:14:4</t>
  </si>
  <si>
    <t xml:space="preserve"> 2021-4-1 14:24:4</t>
  </si>
  <si>
    <t xml:space="preserve"> 2021-4-1 14:34:4</t>
  </si>
  <si>
    <t xml:space="preserve"> 2021-4-1 14:44:4</t>
  </si>
  <si>
    <t xml:space="preserve"> 2021-4-1 14:54:4</t>
  </si>
  <si>
    <t xml:space="preserve"> 2021-4-1 15:4:4</t>
  </si>
  <si>
    <t xml:space="preserve"> 2021-4-1 15:14:4</t>
  </si>
  <si>
    <t xml:space="preserve"> 2021-4-1 15:24:4</t>
  </si>
  <si>
    <t xml:space="preserve"> 2021-4-1 15:34:4</t>
  </si>
  <si>
    <t xml:space="preserve"> 2021-4-1 15:44:4</t>
  </si>
  <si>
    <t xml:space="preserve"> 2021-4-1 15:54:4</t>
  </si>
  <si>
    <t xml:space="preserve"> 2021-4-1 16:4:4</t>
  </si>
  <si>
    <t xml:space="preserve"> 2021-4-1 16:14:4</t>
  </si>
  <si>
    <t xml:space="preserve"> 2021-4-1 16:24:4</t>
  </si>
  <si>
    <t xml:space="preserve"> 2021-4-1 16:34:4</t>
  </si>
  <si>
    <t xml:space="preserve"> 2021-4-1 16:44:4</t>
  </si>
  <si>
    <t xml:space="preserve"> 2021-4-1 16:54:4</t>
  </si>
  <si>
    <t xml:space="preserve"> 2021-4-1 17:4:4</t>
  </si>
  <si>
    <t xml:space="preserve"> 2021-4-1 17:14:4</t>
  </si>
  <si>
    <t xml:space="preserve"> 2021-4-1 17:24:4</t>
  </si>
  <si>
    <t xml:space="preserve"> 2021-4-1 17:34:4</t>
  </si>
  <si>
    <t xml:space="preserve"> 2021-4-1 17:44:4</t>
  </si>
  <si>
    <t xml:space="preserve"> 2021-4-1 17:54:4</t>
  </si>
  <si>
    <t xml:space="preserve"> 2021-4-1 18:4:4</t>
  </si>
  <si>
    <t xml:space="preserve"> 2021-4-1 18:14:4</t>
  </si>
  <si>
    <t xml:space="preserve"> 2021-4-1 18:24:4</t>
  </si>
  <si>
    <t xml:space="preserve"> 2021-4-1 18:34:4</t>
  </si>
  <si>
    <t xml:space="preserve"> 2021-4-1 18:44:4</t>
  </si>
  <si>
    <t xml:space="preserve"> 2021-4-1 18:54:4</t>
  </si>
  <si>
    <t xml:space="preserve"> 2021-4-1 19:4:4</t>
  </si>
  <si>
    <t xml:space="preserve"> 2021-4-1 19:14:4</t>
  </si>
  <si>
    <t xml:space="preserve"> 2021-4-1 19:24:4</t>
  </si>
  <si>
    <t xml:space="preserve"> 2021-4-1 19:34:4</t>
  </si>
  <si>
    <t xml:space="preserve"> 2021-4-1 19:44:4</t>
  </si>
  <si>
    <t xml:space="preserve"> 2021-4-1 19:54:4</t>
  </si>
  <si>
    <t xml:space="preserve"> 2021-4-1 20:4:4</t>
  </si>
  <si>
    <t xml:space="preserve"> 2021-4-1 20:14:4</t>
  </si>
  <si>
    <t xml:space="preserve"> 2021-4-1 20:24:4</t>
  </si>
  <si>
    <t xml:space="preserve"> 2021-4-1 20:34:4</t>
  </si>
  <si>
    <t xml:space="preserve"> 2021-4-1 20:44:4</t>
  </si>
  <si>
    <t xml:space="preserve"> 2021-4-1 20:54:4</t>
  </si>
  <si>
    <t xml:space="preserve"> 2021-4-1 21:4:4</t>
  </si>
  <si>
    <t xml:space="preserve"> 2021-4-1 21:14:4</t>
  </si>
  <si>
    <t xml:space="preserve"> 2021-4-1 21:24:4</t>
  </si>
  <si>
    <t xml:space="preserve"> 2021-4-1 21:34:4</t>
  </si>
  <si>
    <t xml:space="preserve"> 2021-4-1 21:44:4</t>
  </si>
  <si>
    <t xml:space="preserve"> 2021-4-1 21:54:4</t>
  </si>
  <si>
    <t xml:space="preserve"> 2021-4-1 22:4:4</t>
  </si>
  <si>
    <t xml:space="preserve"> 2021-4-1 22:14:4</t>
  </si>
  <si>
    <t xml:space="preserve"> 2021-4-1 22:24:4</t>
  </si>
  <si>
    <t xml:space="preserve"> 2021-4-1 22:34:4</t>
  </si>
  <si>
    <t xml:space="preserve"> 2021-4-1 22:44:4</t>
  </si>
  <si>
    <t xml:space="preserve"> 2021-4-1 22:54:4</t>
  </si>
  <si>
    <t xml:space="preserve"> 2021-4-1 23:4:4</t>
  </si>
  <si>
    <t xml:space="preserve"> 2021-4-1 23:14:4</t>
  </si>
  <si>
    <t xml:space="preserve"> 2021-4-1 23:24:4</t>
  </si>
  <si>
    <t xml:space="preserve"> 2021-4-1 23:34:4</t>
  </si>
  <si>
    <t xml:space="preserve"> 2021-4-1 23:44:4</t>
  </si>
  <si>
    <t xml:space="preserve"> 2021-4-1 23:54:4</t>
  </si>
  <si>
    <t xml:space="preserve"> 2021-4-2 0:4:4</t>
  </si>
  <si>
    <t xml:space="preserve"> 2021-4-2 0:14:4</t>
  </si>
  <si>
    <t xml:space="preserve"> 2021-4-2 0:24:4</t>
  </si>
  <si>
    <t xml:space="preserve"> 2021-4-2 0:34:4</t>
  </si>
  <si>
    <t xml:space="preserve"> 2021-4-2 0:44:4</t>
  </si>
  <si>
    <t xml:space="preserve"> 2021-4-2 0:54:4</t>
  </si>
  <si>
    <t xml:space="preserve"> 2021-4-2 1:4:4</t>
  </si>
  <si>
    <t xml:space="preserve"> 2021-4-2 1:14:4</t>
  </si>
  <si>
    <t xml:space="preserve"> 2021-4-2 1:24:4</t>
  </si>
  <si>
    <t xml:space="preserve"> 2021-4-2 1:34:4</t>
  </si>
  <si>
    <t xml:space="preserve"> 2021-4-2 1:44:4</t>
  </si>
  <si>
    <t xml:space="preserve"> 2021-4-2 1:54:4</t>
  </si>
  <si>
    <t xml:space="preserve"> 2021-4-2 2:4:4</t>
  </si>
  <si>
    <t xml:space="preserve"> 2021-4-2 2:14:4</t>
  </si>
  <si>
    <t xml:space="preserve"> 2021-4-2 2:24:4</t>
  </si>
  <si>
    <t xml:space="preserve"> 2021-4-2 2:34:4</t>
  </si>
  <si>
    <t xml:space="preserve"> 2021-4-2 2:44:4</t>
  </si>
  <si>
    <t xml:space="preserve"> 2021-4-2 2:54:4</t>
  </si>
  <si>
    <t xml:space="preserve"> 2021-4-2 3:4:4</t>
  </si>
  <si>
    <t xml:space="preserve"> 2021-4-2 3:14:4</t>
  </si>
  <si>
    <t xml:space="preserve"> 2021-4-2 3:24:4</t>
  </si>
  <si>
    <t xml:space="preserve"> 2021-4-2 3:34:4</t>
  </si>
  <si>
    <t xml:space="preserve"> 2021-4-2 3:44:4</t>
  </si>
  <si>
    <t xml:space="preserve"> 2021-4-2 3:54:4</t>
  </si>
  <si>
    <t xml:space="preserve"> 2021-4-2 4:4:4</t>
  </si>
  <si>
    <t xml:space="preserve"> 2021-4-2 4:14:4</t>
  </si>
  <si>
    <t xml:space="preserve"> 2021-4-2 4:24:4</t>
  </si>
  <si>
    <t xml:space="preserve"> 2021-4-2 4:34:4</t>
  </si>
  <si>
    <t xml:space="preserve"> 2021-4-2 4:44:4</t>
  </si>
  <si>
    <t xml:space="preserve"> 2021-4-2 4:54:4</t>
  </si>
  <si>
    <t xml:space="preserve"> 2021-4-2 5:4:4</t>
  </si>
  <si>
    <t xml:space="preserve"> 2021-4-2 5:14:4</t>
  </si>
  <si>
    <t xml:space="preserve"> 2021-4-2 5:24:4</t>
  </si>
  <si>
    <t xml:space="preserve"> 2021-4-2 5:34:4</t>
  </si>
  <si>
    <t xml:space="preserve"> 2021-4-2 5:44:4</t>
  </si>
  <si>
    <t xml:space="preserve"> 2021-4-2 5:54:4</t>
  </si>
  <si>
    <t xml:space="preserve"> 2021-4-2 6:4:4</t>
  </si>
  <si>
    <t xml:space="preserve"> 2021-4-2 6:14:4</t>
  </si>
  <si>
    <t xml:space="preserve"> 2021-4-2 6:24:4</t>
  </si>
  <si>
    <t xml:space="preserve"> 2021-4-2 6:34:4</t>
  </si>
  <si>
    <t xml:space="preserve"> 2021-4-2 6:44:4</t>
  </si>
  <si>
    <t xml:space="preserve"> 2021-4-2 6:54:4</t>
  </si>
  <si>
    <t xml:space="preserve"> 2021-4-2 7:4:4</t>
  </si>
  <si>
    <t xml:space="preserve"> 2021-4-2 7:14:4</t>
  </si>
  <si>
    <t xml:space="preserve"> 2021-4-2 7:24:4</t>
  </si>
  <si>
    <t xml:space="preserve"> 2021-4-2 7:34:4</t>
  </si>
  <si>
    <t xml:space="preserve"> 2021-4-2 7:44:4</t>
  </si>
  <si>
    <t xml:space="preserve"> 2021-4-2 7:54:4</t>
  </si>
  <si>
    <t xml:space="preserve"> 2021-4-2 8:4:4</t>
  </si>
  <si>
    <t xml:space="preserve"> 2021-4-2 8:14:4</t>
  </si>
  <si>
    <t xml:space="preserve"> 2021-4-2 8:24:4</t>
  </si>
  <si>
    <t xml:space="preserve"> 2021-4-2 8:34:4</t>
  </si>
  <si>
    <t xml:space="preserve"> 2021-4-2 8:44:4</t>
  </si>
  <si>
    <t xml:space="preserve"> 2021-4-2 8:54:4</t>
  </si>
  <si>
    <t xml:space="preserve"> 2021-4-2 9:4:4</t>
  </si>
  <si>
    <t xml:space="preserve"> 2021-4-2 9:14:4</t>
  </si>
  <si>
    <t xml:space="preserve"> 2021-4-2 9:24:4</t>
  </si>
  <si>
    <t xml:space="preserve"> 2021-4-2 9:34:4</t>
  </si>
  <si>
    <t xml:space="preserve"> 2021-4-2 9:44:4</t>
  </si>
  <si>
    <t xml:space="preserve"> 2021-4-2 9:54:4</t>
  </si>
  <si>
    <t xml:space="preserve"> 2021-4-2 10:4:4</t>
  </si>
  <si>
    <t xml:space="preserve"> 2021-4-2 10:14:4</t>
  </si>
  <si>
    <t xml:space="preserve"> 2021-4-2 10:24:4</t>
  </si>
  <si>
    <t xml:space="preserve"> 2021-4-2 10:34:4</t>
  </si>
  <si>
    <t xml:space="preserve"> 2021-4-2 10:44:4</t>
  </si>
  <si>
    <t xml:space="preserve"> 2021-4-2 10:54:4</t>
  </si>
  <si>
    <t xml:space="preserve"> 2021-4-2 11:4:4</t>
  </si>
  <si>
    <t xml:space="preserve"> 2021-4-2 11:14:4</t>
  </si>
  <si>
    <t xml:space="preserve"> 2021-4-2 11:24:4</t>
  </si>
  <si>
    <t xml:space="preserve"> 2021-4-2 11:34:4</t>
  </si>
  <si>
    <t xml:space="preserve"> 2021-4-2 11:44:4</t>
  </si>
  <si>
    <t xml:space="preserve"> 2021-4-2 11:54:4</t>
  </si>
  <si>
    <t xml:space="preserve"> 2021-4-2 12:4:4</t>
  </si>
  <si>
    <t xml:space="preserve"> 2021-4-2 12:14:4</t>
  </si>
  <si>
    <t xml:space="preserve"> 2021-4-2 12:24:4</t>
  </si>
  <si>
    <t xml:space="preserve"> 2021-4-2 12:34:4</t>
  </si>
  <si>
    <t xml:space="preserve"> 2021-4-2 12:44:4</t>
  </si>
  <si>
    <t xml:space="preserve"> 2021-4-2 12:54:4</t>
  </si>
  <si>
    <t xml:space="preserve"> 2021-4-2 13:4:4</t>
  </si>
  <si>
    <t xml:space="preserve"> 2021-4-2 13:14:4</t>
  </si>
  <si>
    <t xml:space="preserve"> 2021-4-2 13:24:4</t>
  </si>
  <si>
    <t xml:space="preserve"> 2021-4-2 13:34:4</t>
  </si>
  <si>
    <t xml:space="preserve"> 2021-4-2 13:44:4</t>
  </si>
  <si>
    <t xml:space="preserve"> 2021-4-2 13:54:4</t>
  </si>
  <si>
    <t xml:space="preserve"> 2021-4-2 14:4:4</t>
  </si>
  <si>
    <t xml:space="preserve"> 2021-4-2 14:14:4</t>
  </si>
  <si>
    <t xml:space="preserve"> 2021-4-2 14:24:4</t>
  </si>
  <si>
    <t xml:space="preserve"> 2021-4-2 14:34:4</t>
  </si>
  <si>
    <t xml:space="preserve"> 2021-4-2 14:44:4</t>
  </si>
  <si>
    <t xml:space="preserve"> 2021-4-2 14:54:4</t>
  </si>
  <si>
    <t xml:space="preserve"> 2021-4-2 15:4:4</t>
  </si>
  <si>
    <t xml:space="preserve"> 2021-4-2 15:14:4</t>
  </si>
  <si>
    <t xml:space="preserve"> 2021-4-2 15:24:4</t>
  </si>
  <si>
    <t xml:space="preserve"> 2021-4-2 15:34:4</t>
  </si>
  <si>
    <t xml:space="preserve"> 2021-4-2 15:44:4</t>
  </si>
  <si>
    <t xml:space="preserve"> 2021-4-2 15:54:4</t>
  </si>
  <si>
    <t xml:space="preserve"> 2021-4-2 16:4:4</t>
  </si>
  <si>
    <t xml:space="preserve"> 2021-4-2 16:14:4</t>
  </si>
  <si>
    <t xml:space="preserve"> 2021-4-2 16:24:4</t>
  </si>
  <si>
    <t xml:space="preserve"> 2021-4-2 16:34:4</t>
  </si>
  <si>
    <t xml:space="preserve"> 2021-4-2 16:44:4</t>
  </si>
  <si>
    <t xml:space="preserve"> 2021-4-2 16:54:4</t>
  </si>
  <si>
    <t xml:space="preserve"> 2021-4-2 17:4:4</t>
  </si>
  <si>
    <t xml:space="preserve"> 2021-4-2 17:14:4</t>
  </si>
  <si>
    <t xml:space="preserve"> 2021-4-2 17:24:4</t>
  </si>
  <si>
    <t xml:space="preserve"> 2021-4-2 17:34:4</t>
  </si>
  <si>
    <t xml:space="preserve"> 2021-4-2 17:44:4</t>
  </si>
  <si>
    <t xml:space="preserve"> 2021-4-2 17:54:4</t>
  </si>
  <si>
    <t xml:space="preserve"> 2021-4-2 18:4:4</t>
  </si>
  <si>
    <t xml:space="preserve"> 2021-4-2 18:14:4</t>
  </si>
  <si>
    <t xml:space="preserve"> 2021-4-2 18:24:4</t>
  </si>
  <si>
    <t xml:space="preserve"> 2021-4-2 18:34:4</t>
  </si>
  <si>
    <t xml:space="preserve"> 2021-4-2 18:44:4</t>
  </si>
  <si>
    <t xml:space="preserve"> 2021-4-2 18:54:4</t>
  </si>
  <si>
    <t xml:space="preserve"> 2021-4-2 19:4:4</t>
  </si>
  <si>
    <t xml:space="preserve"> 2021-4-2 19:14:4</t>
  </si>
  <si>
    <t xml:space="preserve"> 2021-4-2 19:24:4</t>
  </si>
  <si>
    <t xml:space="preserve"> 2021-4-2 19:34:4</t>
  </si>
  <si>
    <t xml:space="preserve"> 2021-4-2 19:44:4</t>
  </si>
  <si>
    <t xml:space="preserve"> 2021-4-2 19:54:4</t>
  </si>
  <si>
    <t xml:space="preserve"> 2021-4-2 20:4:4</t>
  </si>
  <si>
    <t xml:space="preserve"> 2021-4-2 20:14:4</t>
  </si>
  <si>
    <t xml:space="preserve"> 2021-4-2 20:24:4</t>
  </si>
  <si>
    <t xml:space="preserve"> 2021-4-2 20:34:4</t>
  </si>
  <si>
    <t xml:space="preserve"> 2021-4-2 20:44:4</t>
  </si>
  <si>
    <t xml:space="preserve"> 2021-4-2 20:54:4</t>
  </si>
  <si>
    <t xml:space="preserve"> 2021-4-2 21:4:4</t>
  </si>
  <si>
    <t xml:space="preserve"> 2021-4-2 21:14:4</t>
  </si>
  <si>
    <t xml:space="preserve"> 2021-4-2 21:24:4</t>
  </si>
  <si>
    <t xml:space="preserve"> 2021-4-2 21:34:4</t>
  </si>
  <si>
    <t xml:space="preserve"> 2021-4-2 21:44:4</t>
  </si>
  <si>
    <t xml:space="preserve"> 2021-4-2 21:54:4</t>
  </si>
  <si>
    <t xml:space="preserve"> 2021-4-2 22:4:4</t>
  </si>
  <si>
    <t xml:space="preserve"> 2021-4-2 22:14:4</t>
  </si>
  <si>
    <t xml:space="preserve"> 2021-4-2 22:24:4</t>
  </si>
  <si>
    <t xml:space="preserve"> 2021-4-2 22:34:4</t>
  </si>
  <si>
    <t xml:space="preserve"> 2021-4-2 22:44:4</t>
  </si>
  <si>
    <t xml:space="preserve"> 2021-4-2 22:54:4</t>
  </si>
  <si>
    <t xml:space="preserve"> 2021-4-2 23:4:4</t>
  </si>
  <si>
    <t xml:space="preserve"> 2021-4-2 23:14:4</t>
  </si>
  <si>
    <t xml:space="preserve"> 2021-4-2 23:24:4</t>
  </si>
  <si>
    <t xml:space="preserve"> 2021-4-2 23:34:4</t>
  </si>
  <si>
    <t xml:space="preserve"> 2021-4-2 23:44:4</t>
  </si>
  <si>
    <t xml:space="preserve"> 2021-4-2 23:54:4</t>
  </si>
  <si>
    <t xml:space="preserve"> 2021-4-3 0:4:4</t>
  </si>
  <si>
    <t xml:space="preserve"> 2021-4-3 0:14:4</t>
  </si>
  <si>
    <t xml:space="preserve"> 2021-4-3 0:24:4</t>
  </si>
  <si>
    <t xml:space="preserve"> 2021-4-3 0:34:4</t>
  </si>
  <si>
    <t xml:space="preserve"> 2021-4-3 0:44:4</t>
  </si>
  <si>
    <t xml:space="preserve"> 2021-4-3 0:54:4</t>
  </si>
  <si>
    <t xml:space="preserve"> 2021-4-3 1:4:4</t>
  </si>
  <si>
    <t xml:space="preserve"> 2021-4-3 1:14:4</t>
  </si>
  <si>
    <t xml:space="preserve"> 2021-4-3 1:24:4</t>
  </si>
  <si>
    <t xml:space="preserve"> 2021-4-3 1:34:4</t>
  </si>
  <si>
    <t xml:space="preserve"> 2021-4-3 1:44:4</t>
  </si>
  <si>
    <t xml:space="preserve"> 2021-4-3 1:54:4</t>
  </si>
  <si>
    <t xml:space="preserve"> 2021-4-3 2:4:4</t>
  </si>
  <si>
    <t xml:space="preserve"> 2021-4-3 2:14:4</t>
  </si>
  <si>
    <t xml:space="preserve"> 2021-4-3 2:24:4</t>
  </si>
  <si>
    <t xml:space="preserve"> 2021-4-3 2:34:4</t>
  </si>
  <si>
    <t xml:space="preserve"> 2021-4-3 2:44:4</t>
  </si>
  <si>
    <t xml:space="preserve"> 2021-4-3 2:54:4</t>
  </si>
  <si>
    <t xml:space="preserve"> 2021-4-3 3:4:4</t>
  </si>
  <si>
    <t xml:space="preserve"> 2021-4-3 3:14:4</t>
  </si>
  <si>
    <t xml:space="preserve"> 2021-4-3 3:24:4</t>
  </si>
  <si>
    <t xml:space="preserve"> 2021-4-3 3:34:4</t>
  </si>
  <si>
    <t xml:space="preserve"> 2021-4-3 3:44:4</t>
  </si>
  <si>
    <t xml:space="preserve"> 2021-4-3 3:54:4</t>
  </si>
  <si>
    <t xml:space="preserve"> 2021-4-3 4:4:4</t>
  </si>
  <si>
    <t xml:space="preserve"> 2021-4-3 4:14:4</t>
  </si>
  <si>
    <t xml:space="preserve"> 2021-4-3 4:24:4</t>
  </si>
  <si>
    <t xml:space="preserve"> 2021-4-3 4:34:4</t>
  </si>
  <si>
    <t xml:space="preserve"> 2021-4-3 4:44:4</t>
  </si>
  <si>
    <t xml:space="preserve"> 2021-4-3 4:54:4</t>
  </si>
  <si>
    <t xml:space="preserve"> 2021-4-3 5:4:4</t>
  </si>
  <si>
    <t xml:space="preserve"> 2021-4-3 5:14:4</t>
  </si>
  <si>
    <t xml:space="preserve"> 2021-4-3 5:24:4</t>
  </si>
  <si>
    <t xml:space="preserve"> 2021-4-3 5:34:4</t>
  </si>
  <si>
    <t xml:space="preserve"> 2021-4-3 5:44:4</t>
  </si>
  <si>
    <t xml:space="preserve"> 2021-4-3 5:54:4</t>
  </si>
  <si>
    <t xml:space="preserve"> 2021-4-3 6:4:4</t>
  </si>
  <si>
    <t xml:space="preserve"> 2021-4-3 6:14:4</t>
  </si>
  <si>
    <t xml:space="preserve"> 2021-4-3 6:24:4</t>
  </si>
  <si>
    <t xml:space="preserve"> 2021-4-3 6:34:4</t>
  </si>
  <si>
    <t xml:space="preserve"> 2021-4-3 6:44:4</t>
  </si>
  <si>
    <t xml:space="preserve"> 2021-4-3 6:54:4</t>
  </si>
  <si>
    <t xml:space="preserve"> 2021-4-3 7:4:4</t>
  </si>
  <si>
    <t xml:space="preserve"> 2021-4-3 7:14:4</t>
  </si>
  <si>
    <t xml:space="preserve"> 2021-4-3 7:24:4</t>
  </si>
  <si>
    <t xml:space="preserve"> 2021-4-3 7:34:4</t>
  </si>
  <si>
    <t xml:space="preserve"> 2021-4-3 7:44:4</t>
  </si>
  <si>
    <t xml:space="preserve"> 2021-4-3 7:54:4</t>
  </si>
  <si>
    <t xml:space="preserve"> 2021-4-3 8:4:4</t>
  </si>
  <si>
    <t xml:space="preserve"> 2021-4-3 8:14:4</t>
  </si>
  <si>
    <t xml:space="preserve"> 2021-4-3 8:24:4</t>
  </si>
  <si>
    <t xml:space="preserve"> 2021-4-3 8:34:4</t>
  </si>
  <si>
    <t xml:space="preserve"> 2021-4-3 8:44:4</t>
  </si>
  <si>
    <t xml:space="preserve"> 2021-4-3 8:54:4</t>
  </si>
  <si>
    <t xml:space="preserve"> 2021-4-3 9:4:4</t>
  </si>
  <si>
    <t xml:space="preserve"> 2021-4-3 9:14:4</t>
  </si>
  <si>
    <t xml:space="preserve"> 2021-4-3 9:24:4</t>
  </si>
  <si>
    <t xml:space="preserve"> 2021-4-3 9:34:4</t>
  </si>
  <si>
    <t xml:space="preserve"> 2021-4-3 9:44:4</t>
  </si>
  <si>
    <t xml:space="preserve"> 2021-4-3 9:54:4</t>
  </si>
  <si>
    <t xml:space="preserve"> 2021-4-3 10:4:4</t>
  </si>
  <si>
    <t xml:space="preserve"> 2021-4-3 10:14:4</t>
  </si>
  <si>
    <t xml:space="preserve"> 2021-4-3 10:24:4</t>
  </si>
  <si>
    <t xml:space="preserve"> 2021-4-3 10:34:4</t>
  </si>
  <si>
    <t xml:space="preserve"> 2021-4-3 10:44:4</t>
  </si>
  <si>
    <t xml:space="preserve"> 2021-4-3 10:54:4</t>
  </si>
  <si>
    <t xml:space="preserve"> 2021-4-3 11:4:4</t>
  </si>
  <si>
    <t xml:space="preserve"> 2021-4-3 11:14:4</t>
  </si>
  <si>
    <t xml:space="preserve"> 2021-4-3 11:24:4</t>
  </si>
  <si>
    <t xml:space="preserve"> 2021-4-3 11:34:4</t>
  </si>
  <si>
    <t xml:space="preserve"> 2021-4-3 11:44:4</t>
  </si>
  <si>
    <t xml:space="preserve"> 2021-4-3 11:54:4</t>
  </si>
  <si>
    <t xml:space="preserve"> 2021-4-3 12:4:4</t>
  </si>
  <si>
    <t xml:space="preserve"> 2021-4-3 12:14:4</t>
  </si>
  <si>
    <t xml:space="preserve"> 2021-4-3 12:24:4</t>
  </si>
  <si>
    <t xml:space="preserve"> 2021-4-3 12:34:4</t>
  </si>
  <si>
    <t xml:space="preserve"> 2021-4-3 12:44:4</t>
  </si>
  <si>
    <t xml:space="preserve"> 2021-4-3 12:54:4</t>
  </si>
  <si>
    <t xml:space="preserve"> 2021-4-3 13:4:4</t>
  </si>
  <si>
    <t xml:space="preserve"> 2021-4-3 13:14:4</t>
  </si>
  <si>
    <t xml:space="preserve"> 2021-4-3 13:24:4</t>
  </si>
  <si>
    <t xml:space="preserve"> 2021-4-3 13:34:4</t>
  </si>
  <si>
    <t xml:space="preserve"> 2021-4-3 13:44:4</t>
  </si>
  <si>
    <t xml:space="preserve"> 2021-4-3 13:54:4</t>
  </si>
  <si>
    <t xml:space="preserve"> 2021-4-3 14:4:4</t>
  </si>
  <si>
    <t xml:space="preserve"> 2021-4-3 14:14:4</t>
  </si>
  <si>
    <t xml:space="preserve"> 2021-4-3 14:24:4</t>
  </si>
  <si>
    <t xml:space="preserve"> 2021-4-3 14:34:4</t>
  </si>
  <si>
    <t xml:space="preserve"> 2021-4-3 14:44:4</t>
  </si>
  <si>
    <t xml:space="preserve"> 2021-4-3 14:54:4</t>
  </si>
  <si>
    <t xml:space="preserve"> 2021-4-3 15:4:4</t>
  </si>
  <si>
    <t xml:space="preserve"> 2021-4-3 15:14:4</t>
  </si>
  <si>
    <t xml:space="preserve"> 2021-4-3 15:24:4</t>
  </si>
  <si>
    <t xml:space="preserve"> 2021-4-3 15:34:4</t>
  </si>
  <si>
    <t xml:space="preserve"> 2021-4-3 15:44:4</t>
  </si>
  <si>
    <t xml:space="preserve"> 2021-4-3 15:54:4</t>
  </si>
  <si>
    <t xml:space="preserve"> 2021-4-3 16:4:4</t>
  </si>
  <si>
    <t xml:space="preserve"> 2021-4-3 16:14:4</t>
  </si>
  <si>
    <t xml:space="preserve"> 2021-4-3 16:24:4</t>
  </si>
  <si>
    <t xml:space="preserve"> 2021-4-3 16:34:4</t>
  </si>
  <si>
    <t xml:space="preserve"> 2021-4-3 16:44:4</t>
  </si>
  <si>
    <t xml:space="preserve"> 2021-4-3 16:54:4</t>
  </si>
  <si>
    <t xml:space="preserve"> 2021-4-3 17:4:4</t>
  </si>
  <si>
    <t xml:space="preserve"> 2021-4-3 17:14:4</t>
  </si>
  <si>
    <t xml:space="preserve"> 2021-4-3 17:24:4</t>
  </si>
  <si>
    <t xml:space="preserve"> 2021-4-3 17:34:4</t>
  </si>
  <si>
    <t xml:space="preserve"> 2021-4-3 17:44:4</t>
  </si>
  <si>
    <t xml:space="preserve"> 2021-4-3 17:54:4</t>
  </si>
  <si>
    <t xml:space="preserve"> 2021-4-3 18:4:4</t>
  </si>
  <si>
    <t xml:space="preserve"> 2021-4-3 18:14:4</t>
  </si>
  <si>
    <t xml:space="preserve"> 2021-4-3 18:24:4</t>
  </si>
  <si>
    <t xml:space="preserve"> 2021-4-3 18:34:4</t>
  </si>
  <si>
    <t xml:space="preserve"> 2021-4-3 18:44:4</t>
  </si>
  <si>
    <t xml:space="preserve"> 2021-4-3 18:54:4</t>
  </si>
  <si>
    <t xml:space="preserve"> 2021-4-3 19:4:4</t>
  </si>
  <si>
    <t xml:space="preserve"> 2021-4-3 19:14:4</t>
  </si>
  <si>
    <t xml:space="preserve"> 2021-4-3 19:24:4</t>
  </si>
  <si>
    <t xml:space="preserve"> 2021-4-3 19:34:4</t>
  </si>
  <si>
    <t xml:space="preserve"> 2021-4-3 19:44:4</t>
  </si>
  <si>
    <t xml:space="preserve"> 2021-4-3 19:54:4</t>
  </si>
  <si>
    <t xml:space="preserve"> 2021-4-3 20:4:4</t>
  </si>
  <si>
    <t xml:space="preserve"> 2021-4-3 20:14:4</t>
  </si>
  <si>
    <t xml:space="preserve"> 2021-4-3 20:24:4</t>
  </si>
  <si>
    <t xml:space="preserve"> 2021-4-3 20:34:4</t>
  </si>
  <si>
    <t xml:space="preserve"> 2021-4-3 20:44:4</t>
  </si>
  <si>
    <t xml:space="preserve"> 2021-4-3 20:54:4</t>
  </si>
  <si>
    <t xml:space="preserve"> 2021-4-3 21:4:4</t>
  </si>
  <si>
    <t xml:space="preserve"> 2021-4-3 21:14:4</t>
  </si>
  <si>
    <t xml:space="preserve"> 2021-4-3 21:24:4</t>
  </si>
  <si>
    <t xml:space="preserve"> 2021-4-3 21:34:4</t>
  </si>
  <si>
    <t xml:space="preserve"> 2021-4-3 21:44:4</t>
  </si>
  <si>
    <t xml:space="preserve"> 2021-4-3 21:54:4</t>
  </si>
  <si>
    <t xml:space="preserve"> 2021-4-3 22:4:4</t>
  </si>
  <si>
    <t xml:space="preserve"> 2021-4-3 22:14:4</t>
  </si>
  <si>
    <t xml:space="preserve"> 2021-4-3 22:24:4</t>
  </si>
  <si>
    <t xml:space="preserve"> 2021-4-3 22:34:4</t>
  </si>
  <si>
    <t xml:space="preserve"> 2021-4-3 22:44:4</t>
  </si>
  <si>
    <t xml:space="preserve"> 2021-4-3 22:54:4</t>
  </si>
  <si>
    <t xml:space="preserve"> 2021-4-3 23:4:4</t>
  </si>
  <si>
    <t xml:space="preserve"> 2021-4-3 23:14:4</t>
  </si>
  <si>
    <t xml:space="preserve"> 2021-4-3 23:24:4</t>
  </si>
  <si>
    <t xml:space="preserve"> 2021-4-3 23:34:4</t>
  </si>
  <si>
    <t xml:space="preserve"> 2021-4-3 23:44:4</t>
  </si>
  <si>
    <t xml:space="preserve"> 2021-4-3 23:54:4</t>
  </si>
  <si>
    <t xml:space="preserve"> 2021-4-4 0:4:4</t>
  </si>
  <si>
    <t xml:space="preserve"> 2021-4-4 0:14:4</t>
  </si>
  <si>
    <t xml:space="preserve"> 2021-4-4 0:24:4</t>
  </si>
  <si>
    <t xml:space="preserve"> 2021-4-4 0:34:4</t>
  </si>
  <si>
    <t xml:space="preserve"> 2021-4-4 0:44:4</t>
  </si>
  <si>
    <t xml:space="preserve"> 2021-4-4 0:54:4</t>
  </si>
  <si>
    <t xml:space="preserve"> 2021-4-4 1:4:4</t>
  </si>
  <si>
    <t xml:space="preserve"> 2021-4-4 1:14:4</t>
  </si>
  <si>
    <t xml:space="preserve"> 2021-4-4 1:24:4</t>
  </si>
  <si>
    <t xml:space="preserve"> 2021-4-4 1:34:4</t>
  </si>
  <si>
    <t xml:space="preserve"> 2021-4-4 1:44:4</t>
  </si>
  <si>
    <t xml:space="preserve"> 2021-4-4 1:54:4</t>
  </si>
  <si>
    <t xml:space="preserve"> 2021-4-4 2:4:4</t>
  </si>
  <si>
    <t xml:space="preserve"> 2021-4-4 2:14:4</t>
  </si>
  <si>
    <t xml:space="preserve"> 2021-4-4 2:24:4</t>
  </si>
  <si>
    <t xml:space="preserve"> 2021-4-4 2:34:4</t>
  </si>
  <si>
    <t xml:space="preserve"> 2021-4-4 2:44:4</t>
  </si>
  <si>
    <t xml:space="preserve"> 2021-4-4 2:54:4</t>
  </si>
  <si>
    <t xml:space="preserve"> 2021-4-4 3:4:4</t>
  </si>
  <si>
    <t xml:space="preserve"> 2021-4-4 3:14:4</t>
  </si>
  <si>
    <t xml:space="preserve"> 2021-4-4 3:24:4</t>
  </si>
  <si>
    <t xml:space="preserve"> 2021-4-4 3:34:4</t>
  </si>
  <si>
    <t xml:space="preserve"> 2021-4-4 3:44:4</t>
  </si>
  <si>
    <t xml:space="preserve"> 2021-4-4 3:54:4</t>
  </si>
  <si>
    <t xml:space="preserve"> 2021-4-4 4:4:4</t>
  </si>
  <si>
    <t xml:space="preserve"> 2021-4-4 4:14:4</t>
  </si>
  <si>
    <t xml:space="preserve"> 2021-4-4 4:24:4</t>
  </si>
  <si>
    <t xml:space="preserve"> 2021-4-4 4:34:4</t>
  </si>
  <si>
    <t xml:space="preserve"> 2021-4-4 4:44:4</t>
  </si>
  <si>
    <t xml:space="preserve"> 2021-4-4 4:54:4</t>
  </si>
  <si>
    <t xml:space="preserve"> 2021-4-4 5:4:4</t>
  </si>
  <si>
    <t xml:space="preserve"> 2021-4-4 5:14:4</t>
  </si>
  <si>
    <t xml:space="preserve"> 2021-4-4 5:24:4</t>
  </si>
  <si>
    <t xml:space="preserve"> 2021-4-4 5:34:4</t>
  </si>
  <si>
    <t xml:space="preserve"> 2021-4-4 5:44:4</t>
  </si>
  <si>
    <t xml:space="preserve"> 2021-4-4 5:54:4</t>
  </si>
  <si>
    <t xml:space="preserve"> 2021-4-4 6:4:4</t>
  </si>
  <si>
    <t xml:space="preserve"> 2021-4-4 6:14:4</t>
  </si>
  <si>
    <t xml:space="preserve"> 2021-4-4 6:24:4</t>
  </si>
  <si>
    <t xml:space="preserve"> 2021-4-4 6:34:4</t>
  </si>
  <si>
    <t xml:space="preserve"> 2021-4-4 6:44:4</t>
  </si>
  <si>
    <t xml:space="preserve"> 2021-4-4 6:54:4</t>
  </si>
  <si>
    <t xml:space="preserve"> 2021-4-4 7:4:4</t>
  </si>
  <si>
    <t xml:space="preserve"> 2021-4-4 7:14:4</t>
  </si>
  <si>
    <t xml:space="preserve"> 2021-4-4 7:24:4</t>
  </si>
  <si>
    <t xml:space="preserve"> 2021-4-4 7:34:4</t>
  </si>
  <si>
    <t xml:space="preserve"> 2021-4-4 7:44:4</t>
  </si>
  <si>
    <t xml:space="preserve"> 2021-4-4 7:54:4</t>
  </si>
  <si>
    <t xml:space="preserve"> 2021-4-4 8:4:4</t>
  </si>
  <si>
    <t xml:space="preserve"> 2021-4-4 8:14:4</t>
  </si>
  <si>
    <t xml:space="preserve"> 2021-4-4 8:24:4</t>
  </si>
  <si>
    <t xml:space="preserve"> 2021-4-4 8:34:4</t>
  </si>
  <si>
    <t xml:space="preserve"> 2021-4-4 8:44:4</t>
  </si>
  <si>
    <t xml:space="preserve"> 2021-4-4 8:54:4</t>
  </si>
  <si>
    <t xml:space="preserve"> 2021-4-4 9:4:4</t>
  </si>
  <si>
    <t xml:space="preserve"> 2021-4-4 9:14:4</t>
  </si>
  <si>
    <t xml:space="preserve"> 2021-4-4 9:24:4</t>
  </si>
  <si>
    <t xml:space="preserve"> 2021-4-4 9:34:4</t>
  </si>
  <si>
    <t xml:space="preserve"> 2021-4-4 9:44:4</t>
  </si>
  <si>
    <t xml:space="preserve"> 2021-4-4 9:54:4</t>
  </si>
  <si>
    <t xml:space="preserve"> 2021-4-4 10:4:4</t>
  </si>
  <si>
    <t xml:space="preserve"> 2021-4-4 10:14:4</t>
  </si>
  <si>
    <t xml:space="preserve"> 2021-4-4 10:24:4</t>
  </si>
  <si>
    <t xml:space="preserve"> 2021-4-4 10:34:4</t>
  </si>
  <si>
    <t xml:space="preserve"> 2021-4-4 10:44:4</t>
  </si>
  <si>
    <t xml:space="preserve"> 2021-4-4 10:54:4</t>
  </si>
  <si>
    <t xml:space="preserve"> 2021-4-4 11:4:4</t>
  </si>
  <si>
    <t xml:space="preserve"> 2021-4-4 11:14:4</t>
  </si>
  <si>
    <t xml:space="preserve"> 2021-4-4 11:24:4</t>
  </si>
  <si>
    <t xml:space="preserve"> 2021-4-4 11:34:4</t>
  </si>
  <si>
    <t xml:space="preserve"> 2021-4-4 11:44:4</t>
  </si>
  <si>
    <t xml:space="preserve"> 2021-4-4 11:54:4</t>
  </si>
  <si>
    <t xml:space="preserve"> 2021-4-4 12:4:4</t>
  </si>
  <si>
    <t xml:space="preserve"> 2021-4-4 12:14:4</t>
  </si>
  <si>
    <t xml:space="preserve"> 2021-4-4 12:24:4</t>
  </si>
  <si>
    <t xml:space="preserve"> 2021-4-4 12:34:4</t>
  </si>
  <si>
    <t xml:space="preserve"> 2021-4-4 12:44:4</t>
  </si>
  <si>
    <t xml:space="preserve"> 2021-4-4 12:54:4</t>
  </si>
  <si>
    <t xml:space="preserve"> 2021-4-4 13:4:4</t>
  </si>
  <si>
    <t xml:space="preserve"> 2021-4-4 13:14:4</t>
  </si>
  <si>
    <t xml:space="preserve"> 2021-4-4 13:24:4</t>
  </si>
  <si>
    <t xml:space="preserve"> 2021-4-4 13:34:4</t>
  </si>
  <si>
    <t xml:space="preserve"> 2021-4-4 13:44:4</t>
  </si>
  <si>
    <t xml:space="preserve"> 2021-4-4 13:54:4</t>
  </si>
  <si>
    <t xml:space="preserve"> 2021-4-4 14:4:4</t>
  </si>
  <si>
    <t xml:space="preserve"> 2021-4-4 14:14:4</t>
  </si>
  <si>
    <t xml:space="preserve"> 2021-4-4 14:24:4</t>
  </si>
  <si>
    <t xml:space="preserve"> 2021-4-4 14:34:4</t>
  </si>
  <si>
    <t xml:space="preserve"> 2021-4-4 14:44:4</t>
  </si>
  <si>
    <t xml:space="preserve"> 2021-4-4 14:54:4</t>
  </si>
  <si>
    <t xml:space="preserve"> 2021-4-4 15:4:4</t>
  </si>
  <si>
    <t xml:space="preserve"> 2021-4-4 15:14:4</t>
  </si>
  <si>
    <t xml:space="preserve"> 2021-4-4 15:24:4</t>
  </si>
  <si>
    <t xml:space="preserve"> 2021-4-4 15:34:4</t>
  </si>
  <si>
    <t xml:space="preserve"> 2021-4-4 15:44:4</t>
  </si>
  <si>
    <t xml:space="preserve"> 2021-4-4 15:54:4</t>
  </si>
  <si>
    <t xml:space="preserve"> 2021-4-4 16:4:4</t>
  </si>
  <si>
    <t xml:space="preserve"> 2021-4-4 16:14:4</t>
  </si>
  <si>
    <t xml:space="preserve"> 2021-4-4 16:24:4</t>
  </si>
  <si>
    <t xml:space="preserve"> 2021-4-4 16:34:4</t>
  </si>
  <si>
    <t xml:space="preserve"> 2021-4-4 16:44:4</t>
  </si>
  <si>
    <t xml:space="preserve"> 2021-4-4 16:54:4</t>
  </si>
  <si>
    <t xml:space="preserve"> 2021-4-4 17:4:4</t>
  </si>
  <si>
    <t xml:space="preserve"> 2021-4-4 17:14:4</t>
  </si>
  <si>
    <t xml:space="preserve"> 2021-4-4 17:24:4</t>
  </si>
  <si>
    <t xml:space="preserve"> 2021-4-4 17:34:4</t>
  </si>
  <si>
    <t xml:space="preserve"> 2021-4-4 17:44:4</t>
  </si>
  <si>
    <t xml:space="preserve"> 2021-4-4 17:54:4</t>
  </si>
  <si>
    <t xml:space="preserve"> 2021-4-4 18:4:4</t>
  </si>
  <si>
    <t xml:space="preserve"> 2021-4-4 18:14:4</t>
  </si>
  <si>
    <t xml:space="preserve"> 2021-4-4 18:24:4</t>
  </si>
  <si>
    <t xml:space="preserve"> 2021-4-4 18:34:4</t>
  </si>
  <si>
    <t xml:space="preserve"> 2021-4-4 18:44:4</t>
  </si>
  <si>
    <t xml:space="preserve"> 2021-4-4 18:54:4</t>
  </si>
  <si>
    <t xml:space="preserve"> 2021-4-4 19:4:4</t>
  </si>
  <si>
    <t xml:space="preserve"> 2021-4-4 19:14:4</t>
  </si>
  <si>
    <t xml:space="preserve"> 2021-4-4 19:24:4</t>
  </si>
  <si>
    <t xml:space="preserve"> 2021-4-4 19:34:4</t>
  </si>
  <si>
    <t xml:space="preserve"> 2021-4-4 19:44:4</t>
  </si>
  <si>
    <t xml:space="preserve"> 2021-4-4 19:54:4</t>
  </si>
  <si>
    <t xml:space="preserve"> 2021-4-4 20:4:4</t>
  </si>
  <si>
    <t xml:space="preserve"> 2021-4-4 20:14:4</t>
  </si>
  <si>
    <t xml:space="preserve"> 2021-4-4 20:24:4</t>
  </si>
  <si>
    <t xml:space="preserve"> 2021-4-4 20:34:4</t>
  </si>
  <si>
    <t xml:space="preserve"> 2021-4-4 20:44:4</t>
  </si>
  <si>
    <t xml:space="preserve"> 2021-4-4 20:54:4</t>
  </si>
  <si>
    <t xml:space="preserve"> 2021-4-4 21:4:4</t>
  </si>
  <si>
    <t xml:space="preserve"> 2021-4-4 21:14:4</t>
  </si>
  <si>
    <t xml:space="preserve"> 2021-4-4 21:24:4</t>
  </si>
  <si>
    <t xml:space="preserve"> 2021-4-4 21:34:4</t>
  </si>
  <si>
    <t xml:space="preserve"> 2021-4-4 21:44:4</t>
  </si>
  <si>
    <t xml:space="preserve"> 2021-4-4 21:54:4</t>
  </si>
  <si>
    <t xml:space="preserve"> 2021-4-4 22:4:4</t>
  </si>
  <si>
    <t xml:space="preserve"> 2021-4-4 22:14:4</t>
  </si>
  <si>
    <t xml:space="preserve"> 2021-4-4 22:24:4</t>
  </si>
  <si>
    <t xml:space="preserve"> 2021-4-4 22:34:4</t>
  </si>
  <si>
    <t xml:space="preserve"> 2021-4-4 22:44:4</t>
  </si>
  <si>
    <t xml:space="preserve"> 2021-4-4 22:54:4</t>
  </si>
  <si>
    <t xml:space="preserve"> 2021-4-4 23:4:4</t>
  </si>
  <si>
    <t xml:space="preserve"> 2021-4-4 23:14:4</t>
  </si>
  <si>
    <t xml:space="preserve"> 2021-4-4 23:24:4</t>
  </si>
  <si>
    <t xml:space="preserve"> 2021-4-4 23:34:4</t>
  </si>
  <si>
    <t xml:space="preserve"> 2021-4-4 23:44:4</t>
  </si>
  <si>
    <t xml:space="preserve"> 2021-4-4 23:54:4</t>
  </si>
  <si>
    <t xml:space="preserve"> 2021-4-5 0:4:4</t>
  </si>
  <si>
    <t xml:space="preserve"> 2021-4-5 0:14:4</t>
  </si>
  <si>
    <t xml:space="preserve"> 2021-4-5 0:24:4</t>
  </si>
  <si>
    <t xml:space="preserve"> 2021-4-5 0:34:4</t>
  </si>
  <si>
    <t xml:space="preserve"> 2021-4-5 0:44:4</t>
  </si>
  <si>
    <t xml:space="preserve"> 2021-4-5 0:54:4</t>
  </si>
  <si>
    <t xml:space="preserve"> 2021-4-5 1:4:4</t>
  </si>
  <si>
    <t xml:space="preserve"> 2021-4-5 1:14:4</t>
  </si>
  <si>
    <t xml:space="preserve"> 2021-4-5 1:24:4</t>
  </si>
  <si>
    <t xml:space="preserve"> 2021-4-5 1:34:4</t>
  </si>
  <si>
    <t xml:space="preserve"> 2021-4-5 1:44:4</t>
  </si>
  <si>
    <t xml:space="preserve"> 2021-4-5 1:54:4</t>
  </si>
  <si>
    <t xml:space="preserve"> 2021-4-5 2:4:4</t>
  </si>
  <si>
    <t xml:space="preserve"> 2021-4-5 2:14:4</t>
  </si>
  <si>
    <t xml:space="preserve"> 2021-4-5 2:24:4</t>
  </si>
  <si>
    <t xml:space="preserve"> 2021-4-5 2:34:4</t>
  </si>
  <si>
    <t xml:space="preserve"> 2021-4-5 2:44:4</t>
  </si>
  <si>
    <t xml:space="preserve"> 2021-4-5 2:54:4</t>
  </si>
  <si>
    <t xml:space="preserve"> 2021-4-5 3:4:4</t>
  </si>
  <si>
    <t xml:space="preserve"> 2021-4-5 3:14:4</t>
  </si>
  <si>
    <t xml:space="preserve"> 2021-4-5 3:24:4</t>
  </si>
  <si>
    <t xml:space="preserve"> 2021-4-5 3:34:4</t>
  </si>
  <si>
    <t xml:space="preserve"> 2021-4-5 3:44:4</t>
  </si>
  <si>
    <t xml:space="preserve"> 2021-4-5 3:54:4</t>
  </si>
  <si>
    <t xml:space="preserve"> 2021-4-5 4:4:4</t>
  </si>
  <si>
    <t xml:space="preserve"> 2021-4-5 4:14:4</t>
  </si>
  <si>
    <t xml:space="preserve"> 2021-4-5 4:24:4</t>
  </si>
  <si>
    <t xml:space="preserve"> 2021-4-5 4:34:4</t>
  </si>
  <si>
    <t xml:space="preserve"> 2021-4-5 4:44:4</t>
  </si>
  <si>
    <t xml:space="preserve"> 2021-4-5 4:54:4</t>
  </si>
  <si>
    <t xml:space="preserve"> 2021-4-5 5:4:4</t>
  </si>
  <si>
    <t xml:space="preserve"> 2021-4-5 5:14:4</t>
  </si>
  <si>
    <t xml:space="preserve"> 2021-4-5 5:24:4</t>
  </si>
  <si>
    <t xml:space="preserve"> 2021-4-5 5:34:4</t>
  </si>
  <si>
    <t xml:space="preserve"> 2021-4-5 5:44:4</t>
  </si>
  <si>
    <t xml:space="preserve"> 2021-4-5 5:54:4</t>
  </si>
  <si>
    <t xml:space="preserve"> 2021-4-5 6:4:4</t>
  </si>
  <si>
    <t xml:space="preserve"> 2021-4-5 6:14:4</t>
  </si>
  <si>
    <t xml:space="preserve"> 2021-4-5 6:24:4</t>
  </si>
  <si>
    <t xml:space="preserve"> 2021-4-5 6:34:4</t>
  </si>
  <si>
    <t xml:space="preserve"> 2021-4-5 6:44:4</t>
  </si>
  <si>
    <t xml:space="preserve"> 2021-4-5 6:54:4</t>
  </si>
  <si>
    <t xml:space="preserve"> 2021-4-5 7:4:4</t>
  </si>
  <si>
    <t xml:space="preserve"> 2021-4-5 7:14:4</t>
  </si>
  <si>
    <t xml:space="preserve"> 2021-4-5 7:24:4</t>
  </si>
  <si>
    <t xml:space="preserve"> 2021-4-5 7:34:4</t>
  </si>
  <si>
    <t xml:space="preserve"> 2021-4-5 7:44:4</t>
  </si>
  <si>
    <t xml:space="preserve"> 2021-4-5 7:54:4</t>
  </si>
  <si>
    <t xml:space="preserve"> 2021-4-5 8:4:4</t>
  </si>
  <si>
    <t xml:space="preserve"> 2021-4-5 8:14:4</t>
  </si>
  <si>
    <t xml:space="preserve"> 2021-4-5 8:24:4</t>
  </si>
  <si>
    <t xml:space="preserve"> 2021-4-5 8:34:4</t>
  </si>
  <si>
    <t xml:space="preserve"> 2021-4-5 8:44:4</t>
  </si>
  <si>
    <t xml:space="preserve"> 2021-4-5 8:54:4</t>
  </si>
  <si>
    <t xml:space="preserve"> 2021-4-5 9:4:4</t>
  </si>
  <si>
    <t xml:space="preserve"> 2021-4-5 9:14:4</t>
  </si>
  <si>
    <t xml:space="preserve"> 2021-4-5 9:24:4</t>
  </si>
  <si>
    <t xml:space="preserve"> 2021-4-5 9:34:4</t>
  </si>
  <si>
    <t xml:space="preserve"> 2021-4-5 9:44:4</t>
  </si>
  <si>
    <t xml:space="preserve"> 2021-4-5 9:54:4</t>
  </si>
  <si>
    <t xml:space="preserve"> 2021-4-5 10:4:4</t>
  </si>
  <si>
    <t xml:space="preserve"> 2021-4-5 10:14:4</t>
  </si>
  <si>
    <t xml:space="preserve"> 2021-4-5 10:24:4</t>
  </si>
  <si>
    <t xml:space="preserve"> 2021-4-5 10:34:4</t>
  </si>
  <si>
    <t xml:space="preserve"> 2021-4-5 10:44:4</t>
  </si>
  <si>
    <t xml:space="preserve"> 2021-4-5 10:54:4</t>
  </si>
  <si>
    <t xml:space="preserve"> 2021-4-5 11:4:4</t>
  </si>
  <si>
    <t xml:space="preserve"> 2021-4-5 11:14:4</t>
  </si>
  <si>
    <t xml:space="preserve"> 2021-4-5 11:24:4</t>
  </si>
  <si>
    <t xml:space="preserve"> 2021-4-5 11:34:4</t>
  </si>
  <si>
    <t xml:space="preserve"> 2021-4-5 11:44:4</t>
  </si>
  <si>
    <t xml:space="preserve"> 2021-4-5 11:54:4</t>
  </si>
  <si>
    <t xml:space="preserve"> 2021-4-5 12:4:4</t>
  </si>
  <si>
    <t xml:space="preserve"> 2021-4-5 12:14:4</t>
  </si>
  <si>
    <t xml:space="preserve"> 2021-4-5 12:24:4</t>
  </si>
  <si>
    <t xml:space="preserve"> 2021-4-5 12:34:4</t>
  </si>
  <si>
    <t xml:space="preserve"> 2021-4-5 12:44:4</t>
  </si>
  <si>
    <t xml:space="preserve"> 2021-4-5 12:54:4</t>
  </si>
  <si>
    <t xml:space="preserve"> 2021-4-5 13:4:4</t>
  </si>
  <si>
    <t xml:space="preserve"> 2021-4-5 13:14:4</t>
  </si>
  <si>
    <t xml:space="preserve"> 2021-4-5 13:24:4</t>
  </si>
  <si>
    <t xml:space="preserve"> 2021-4-5 13:34:4</t>
  </si>
  <si>
    <t xml:space="preserve"> 2021-4-5 13:44:4</t>
  </si>
  <si>
    <t xml:space="preserve"> 2021-4-5 13:54:4</t>
  </si>
  <si>
    <t xml:space="preserve"> 2021-4-5 14:4:4</t>
  </si>
  <si>
    <t xml:space="preserve"> 2021-4-5 14:14:4</t>
  </si>
  <si>
    <t xml:space="preserve"> 2021-4-5 14:24:4</t>
  </si>
  <si>
    <t xml:space="preserve"> 2021-4-5 14:34:4</t>
  </si>
  <si>
    <t xml:space="preserve"> 2021-4-5 14:44:4</t>
  </si>
  <si>
    <t xml:space="preserve"> 2021-4-5 14:54:4</t>
  </si>
  <si>
    <t xml:space="preserve"> 2021-4-5 15:4:4</t>
  </si>
  <si>
    <t xml:space="preserve"> 2021-4-5 15:14:4</t>
  </si>
  <si>
    <t xml:space="preserve"> 2021-4-5 15:24:4</t>
  </si>
  <si>
    <t xml:space="preserve"> 2021-4-5 15:34:4</t>
  </si>
  <si>
    <t xml:space="preserve"> 2021-4-5 15:44:4</t>
  </si>
  <si>
    <t xml:space="preserve"> 2021-4-5 15:54:4</t>
  </si>
  <si>
    <t xml:space="preserve"> 2021-4-5 16:4:4</t>
  </si>
  <si>
    <t xml:space="preserve"> 2021-4-5 16:14:4</t>
  </si>
  <si>
    <t xml:space="preserve"> 2021-4-5 16:24:4</t>
  </si>
  <si>
    <t xml:space="preserve"> 2021-4-5 16:34:4</t>
  </si>
  <si>
    <t xml:space="preserve"> 2021-4-5 16:44:4</t>
  </si>
  <si>
    <t xml:space="preserve"> 2021-4-5 16:54:4</t>
  </si>
  <si>
    <t xml:space="preserve"> 2021-4-5 17:4:4</t>
  </si>
  <si>
    <t xml:space="preserve"> 2021-4-5 17:14:4</t>
  </si>
  <si>
    <t xml:space="preserve"> 2021-4-5 17:24:4</t>
  </si>
  <si>
    <t xml:space="preserve"> 2021-4-5 17:34:4</t>
  </si>
  <si>
    <t xml:space="preserve"> 2021-4-5 17:44:4</t>
  </si>
  <si>
    <t xml:space="preserve"> 2021-4-5 17:54:4</t>
  </si>
  <si>
    <t xml:space="preserve"> 2021-4-5 18:4:4</t>
  </si>
  <si>
    <t xml:space="preserve"> 2021-4-5 18:14:4</t>
  </si>
  <si>
    <t xml:space="preserve"> 2021-4-5 18:24:4</t>
  </si>
  <si>
    <t xml:space="preserve"> 2021-4-5 18:34:4</t>
  </si>
  <si>
    <t xml:space="preserve"> 2021-4-5 18:44:4</t>
  </si>
  <si>
    <t xml:space="preserve"> 2021-4-5 18:54:4</t>
  </si>
  <si>
    <t xml:space="preserve"> 2021-4-5 19:4:4</t>
  </si>
  <si>
    <t xml:space="preserve"> 2021-4-5 19:14:4</t>
  </si>
  <si>
    <t xml:space="preserve"> 2021-4-5 19:24:4</t>
  </si>
  <si>
    <t xml:space="preserve"> 2021-4-5 19:34:4</t>
  </si>
  <si>
    <t xml:space="preserve"> 2021-4-5 19:44:4</t>
  </si>
  <si>
    <t xml:space="preserve"> 2021-4-5 19:54:4</t>
  </si>
  <si>
    <t xml:space="preserve"> 2021-4-5 20:4:4</t>
  </si>
  <si>
    <t xml:space="preserve"> 2021-4-5 20:14:4</t>
  </si>
  <si>
    <t xml:space="preserve"> 2021-4-5 20:24:4</t>
  </si>
  <si>
    <t xml:space="preserve"> 2021-4-5 20:34:4</t>
  </si>
  <si>
    <t xml:space="preserve"> 2021-4-5 20:44:4</t>
  </si>
  <si>
    <t xml:space="preserve"> 2021-4-5 20:54:4</t>
  </si>
  <si>
    <t xml:space="preserve"> 2021-4-5 21:4:4</t>
  </si>
  <si>
    <t xml:space="preserve"> 2021-4-5 21:14:4</t>
  </si>
  <si>
    <t xml:space="preserve"> 2021-4-5 21:24:4</t>
  </si>
  <si>
    <t xml:space="preserve"> 2021-4-5 21:34:4</t>
  </si>
  <si>
    <t xml:space="preserve"> 2021-4-5 21:44:4</t>
  </si>
  <si>
    <t xml:space="preserve"> 2021-4-5 21:54:4</t>
  </si>
  <si>
    <t xml:space="preserve"> 2021-4-5 22:4:4</t>
  </si>
  <si>
    <t xml:space="preserve"> 2021-4-5 22:14:4</t>
  </si>
  <si>
    <t xml:space="preserve"> 2021-4-5 22:24:4</t>
  </si>
  <si>
    <t xml:space="preserve"> 2021-4-5 22:34:4</t>
  </si>
  <si>
    <t xml:space="preserve"> 2021-4-5 22:44:4</t>
  </si>
  <si>
    <t xml:space="preserve"> 2021-4-5 22:54:4</t>
  </si>
  <si>
    <t xml:space="preserve"> 2021-4-5 23:4:4</t>
  </si>
  <si>
    <t xml:space="preserve"> 2021-4-5 23:14:4</t>
  </si>
  <si>
    <t xml:space="preserve"> 2021-4-5 23:24:4</t>
  </si>
  <si>
    <t xml:space="preserve"> 2021-4-5 23:34:4</t>
  </si>
  <si>
    <t xml:space="preserve"> 2021-4-5 23:44:4</t>
  </si>
  <si>
    <t xml:space="preserve"> 2021-4-5 23:54:4</t>
  </si>
  <si>
    <t xml:space="preserve"> 2021-4-6 0:4:4</t>
  </si>
  <si>
    <t xml:space="preserve"> 2021-4-6 0:14:4</t>
  </si>
  <si>
    <t xml:space="preserve"> 2021-4-6 0:24:4</t>
  </si>
  <si>
    <t xml:space="preserve"> 2021-4-6 0:34:4</t>
  </si>
  <si>
    <t xml:space="preserve"> 2021-4-6 0:44:4</t>
  </si>
  <si>
    <t xml:space="preserve"> 2021-4-6 0:54:4</t>
  </si>
  <si>
    <t xml:space="preserve"> 2021-4-6 1:4:4</t>
  </si>
  <si>
    <t xml:space="preserve"> 2021-4-6 1:14:4</t>
  </si>
  <si>
    <t xml:space="preserve"> 2021-4-6 1:24:4</t>
  </si>
  <si>
    <t xml:space="preserve"> 2021-4-6 1:34:4</t>
  </si>
  <si>
    <t xml:space="preserve"> 2021-4-6 1:44:4</t>
  </si>
  <si>
    <t xml:space="preserve"> 2021-4-6 1:54:4</t>
  </si>
  <si>
    <t xml:space="preserve"> 2021-4-6 2:4:4</t>
  </si>
  <si>
    <t xml:space="preserve"> 2021-4-6 2:14:4</t>
  </si>
  <si>
    <t xml:space="preserve"> 2021-4-6 2:24:4</t>
  </si>
  <si>
    <t xml:space="preserve"> 2021-4-6 2:34:4</t>
  </si>
  <si>
    <t xml:space="preserve"> 2021-4-6 2:44:4</t>
  </si>
  <si>
    <t xml:space="preserve"> 2021-4-6 2:54:4</t>
  </si>
  <si>
    <t xml:space="preserve"> 2021-4-6 3:4:4</t>
  </si>
  <si>
    <t xml:space="preserve"> 2021-4-6 3:14:4</t>
  </si>
  <si>
    <t xml:space="preserve"> 2021-4-6 3:24:4</t>
  </si>
  <si>
    <t xml:space="preserve"> 2021-4-6 3:34:4</t>
  </si>
  <si>
    <t xml:space="preserve"> 2021-4-6 3:44:4</t>
  </si>
  <si>
    <t xml:space="preserve"> 2021-4-6 3:54:4</t>
  </si>
  <si>
    <t xml:space="preserve"> 2021-4-6 4:4:4</t>
  </si>
  <si>
    <t xml:space="preserve"> 2021-4-6 4:14:4</t>
  </si>
  <si>
    <t xml:space="preserve"> 2021-4-6 4:24:4</t>
  </si>
  <si>
    <t xml:space="preserve"> 2021-4-6 4:34:4</t>
  </si>
  <si>
    <t xml:space="preserve"> 2021-4-6 4:44:4</t>
  </si>
  <si>
    <t xml:space="preserve"> 2021-4-6 4:54:4</t>
  </si>
  <si>
    <t xml:space="preserve"> 2021-4-6 5:4:4</t>
  </si>
  <si>
    <t xml:space="preserve"> 2021-4-6 5:14:4</t>
  </si>
  <si>
    <t xml:space="preserve"> 2021-4-6 5:24:4</t>
  </si>
  <si>
    <t xml:space="preserve"> 2021-4-6 5:34:4</t>
  </si>
  <si>
    <t xml:space="preserve"> 2021-4-6 5:44:4</t>
  </si>
  <si>
    <t xml:space="preserve"> 2021-4-6 5:54:4</t>
  </si>
  <si>
    <t xml:space="preserve"> 2021-4-6 6:4:4</t>
  </si>
  <si>
    <t xml:space="preserve"> 2021-4-6 6:14:4</t>
  </si>
  <si>
    <t xml:space="preserve"> 2021-4-6 6:24:4</t>
  </si>
  <si>
    <t xml:space="preserve"> 2021-4-6 6:34:4</t>
  </si>
  <si>
    <t xml:space="preserve"> 2021-4-6 6:44:4</t>
  </si>
  <si>
    <t xml:space="preserve"> 2021-4-6 6:54:4</t>
  </si>
  <si>
    <t xml:space="preserve"> 2021-4-6 7:4:4</t>
  </si>
  <si>
    <t xml:space="preserve"> 2021-4-6 7:14:4</t>
  </si>
  <si>
    <t xml:space="preserve"> 2021-4-6 7:24:4</t>
  </si>
  <si>
    <t xml:space="preserve"> 2021-4-6 7:34:4</t>
  </si>
  <si>
    <t xml:space="preserve"> 2021-4-6 7:44:4</t>
  </si>
  <si>
    <t xml:space="preserve"> 2021-4-6 7:54:4</t>
  </si>
  <si>
    <t xml:space="preserve"> 2021-4-6 8:4:4</t>
  </si>
  <si>
    <t xml:space="preserve"> 2021-4-6 8:14:4</t>
  </si>
  <si>
    <t xml:space="preserve"> 2021-4-6 8:24:4</t>
  </si>
  <si>
    <t xml:space="preserve"> 2021-4-6 8:34:4</t>
  </si>
  <si>
    <t xml:space="preserve"> 2021-4-6 8:44:4</t>
  </si>
  <si>
    <t xml:space="preserve"> 2021-4-6 8:54:4</t>
  </si>
  <si>
    <t xml:space="preserve"> 2021-4-6 9:4:4</t>
  </si>
  <si>
    <t xml:space="preserve"> 2021-4-6 9:14:4</t>
  </si>
  <si>
    <t xml:space="preserve"> 2021-4-6 9:24:4</t>
  </si>
  <si>
    <t xml:space="preserve"> 2021-4-6 9:34:4</t>
  </si>
  <si>
    <t xml:space="preserve"> 2021-4-6 9:44:4</t>
  </si>
  <si>
    <t xml:space="preserve"> 2021-4-6 9:54:4</t>
  </si>
  <si>
    <t xml:space="preserve"> 2021-4-6 10:4:4</t>
  </si>
  <si>
    <t xml:space="preserve"> 2021-4-6 10:14:4</t>
  </si>
  <si>
    <t xml:space="preserve"> 2021-4-6 10:24:4</t>
  </si>
  <si>
    <t xml:space="preserve"> 2021-4-6 10:34:4</t>
  </si>
  <si>
    <t xml:space="preserve"> 2021-4-6 10:44:4</t>
  </si>
  <si>
    <t xml:space="preserve"> 2021-4-6 10:54:4</t>
  </si>
  <si>
    <t xml:space="preserve"> 2021-4-6 11:4:4</t>
  </si>
  <si>
    <t xml:space="preserve"> 2021-4-6 11:14:4</t>
  </si>
  <si>
    <t xml:space="preserve"> 2021-4-6 11:24:4</t>
  </si>
  <si>
    <t xml:space="preserve"> 2021-4-6 11:34:4</t>
  </si>
  <si>
    <t xml:space="preserve"> 2021-4-6 11:44:4</t>
  </si>
  <si>
    <t xml:space="preserve"> 2021-4-6 11:54:4</t>
  </si>
  <si>
    <t xml:space="preserve"> 2021-4-6 12:4:4</t>
  </si>
  <si>
    <t xml:space="preserve"> 2021-4-6 12:14:4</t>
  </si>
  <si>
    <t xml:space="preserve"> 2021-4-6 12:24:4</t>
  </si>
  <si>
    <t xml:space="preserve"> 2021-4-6 12:34:4</t>
  </si>
  <si>
    <t xml:space="preserve"> 2021-4-6 12:44:4</t>
  </si>
  <si>
    <t xml:space="preserve"> 2021-4-6 12:54:4</t>
  </si>
  <si>
    <t xml:space="preserve"> 2021-4-6 13:4:4</t>
  </si>
  <si>
    <t xml:space="preserve"> 2021-4-6 13:14:4</t>
  </si>
  <si>
    <t xml:space="preserve"> 2021-4-6 13:24:4</t>
  </si>
  <si>
    <t xml:space="preserve"> 2021-4-6 13:34:4</t>
  </si>
  <si>
    <t xml:space="preserve"> 2021-4-6 13:44:4</t>
  </si>
  <si>
    <t xml:space="preserve"> 2021-4-6 13:54:4</t>
  </si>
  <si>
    <t xml:space="preserve"> 2021-4-6 14:4:4</t>
  </si>
  <si>
    <t xml:space="preserve"> 2021-4-6 14:14:4</t>
  </si>
  <si>
    <t xml:space="preserve"> 2021-4-6 14:24:4</t>
  </si>
  <si>
    <t xml:space="preserve"> 2021-4-6 14:37:56</t>
  </si>
  <si>
    <t xml:space="preserve"> 2021-4-6 14:48:20</t>
  </si>
  <si>
    <t xml:space="preserve"> 2021-4-6 14:58:20</t>
  </si>
  <si>
    <t xml:space="preserve"> 2021-4-6 15:8:20</t>
  </si>
  <si>
    <t xml:space="preserve"> 2021-4-6 15:18:20</t>
  </si>
  <si>
    <t xml:space="preserve"> 2021-4-6 15:28:20</t>
  </si>
  <si>
    <t xml:space="preserve"> 2021-4-6 15:38:20</t>
  </si>
  <si>
    <t xml:space="preserve"> 2021-4-6 15:48:20</t>
  </si>
  <si>
    <t xml:space="preserve"> 2021-4-6 15:58:20</t>
  </si>
  <si>
    <t xml:space="preserve"> 2021-4-6 16:8:20</t>
  </si>
  <si>
    <t xml:space="preserve"> 2021-4-6 16:18:20</t>
  </si>
  <si>
    <t xml:space="preserve"> 2021-4-6 16:28:20</t>
  </si>
  <si>
    <t xml:space="preserve"> 2021-4-6 16:38:20</t>
  </si>
  <si>
    <t xml:space="preserve"> 2021-4-6 16:48:20</t>
  </si>
  <si>
    <t xml:space="preserve"> 2021-4-6 16:58:20</t>
  </si>
  <si>
    <t xml:space="preserve"> 2021-4-6 17:8:20</t>
  </si>
  <si>
    <t xml:space="preserve"> 2021-4-6 17:18:20</t>
  </si>
  <si>
    <t xml:space="preserve"> 2021-4-6 17:28:20</t>
  </si>
  <si>
    <t xml:space="preserve"> 2021-4-6 17:38:20</t>
  </si>
  <si>
    <t xml:space="preserve"> 2021-4-6 17:48:20</t>
  </si>
  <si>
    <t xml:space="preserve"> 2021-4-6 17:58:20</t>
  </si>
  <si>
    <t xml:space="preserve"> 2021-4-6 18:8:20</t>
  </si>
  <si>
    <t xml:space="preserve"> 2021-4-6 18:18:20</t>
  </si>
  <si>
    <t xml:space="preserve"> 2021-4-6 18:28:20</t>
  </si>
  <si>
    <t xml:space="preserve"> 2021-4-6 18:38:20</t>
  </si>
  <si>
    <t xml:space="preserve"> 2021-4-6 18:48:20</t>
  </si>
  <si>
    <t xml:space="preserve"> 2021-4-6 18:58:20</t>
  </si>
  <si>
    <t xml:space="preserve"> 2021-4-6 19:8:20</t>
  </si>
  <si>
    <t xml:space="preserve"> 2021-4-6 19:18:20</t>
  </si>
  <si>
    <t xml:space="preserve"> 2021-4-6 19:28:20</t>
  </si>
  <si>
    <t xml:space="preserve"> 2021-4-6 19:38:20</t>
  </si>
  <si>
    <t xml:space="preserve"> 2021-4-6 19:48:20</t>
  </si>
  <si>
    <t xml:space="preserve"> 2021-4-6 19:58:20</t>
  </si>
  <si>
    <t xml:space="preserve"> 2021-4-6 20:8:20</t>
  </si>
  <si>
    <t xml:space="preserve"> 2021-4-6 20:18:20</t>
  </si>
  <si>
    <t xml:space="preserve"> 2021-4-6 20:28:20</t>
  </si>
  <si>
    <t xml:space="preserve"> 2021-4-6 20:38:20</t>
  </si>
  <si>
    <t xml:space="preserve"> 2021-4-6 20:48:20</t>
  </si>
  <si>
    <t xml:space="preserve"> 2021-4-6 20:58:20</t>
  </si>
  <si>
    <t xml:space="preserve"> 2021-4-6 21:8:20</t>
  </si>
  <si>
    <t xml:space="preserve"> 2021-4-6 21:18:20</t>
  </si>
  <si>
    <t xml:space="preserve"> 2021-4-6 21:28:20</t>
  </si>
  <si>
    <t xml:space="preserve"> 2021-4-6 21:38:20</t>
  </si>
  <si>
    <t xml:space="preserve"> 2021-4-6 21:48:20</t>
  </si>
  <si>
    <t xml:space="preserve"> 2021-4-6 21:58:20</t>
  </si>
  <si>
    <t xml:space="preserve"> 2021-4-6 22:8:20</t>
  </si>
  <si>
    <t xml:space="preserve"> 2021-4-6 22:18:20</t>
  </si>
  <si>
    <t xml:space="preserve"> 2021-4-6 22:28:20</t>
  </si>
  <si>
    <t xml:space="preserve"> 2021-4-6 22:38:20</t>
  </si>
  <si>
    <t xml:space="preserve"> 2021-4-6 22:48:20</t>
  </si>
  <si>
    <t xml:space="preserve"> 2021-4-6 22:58:20</t>
  </si>
  <si>
    <t xml:space="preserve"> 2021-4-6 23:8:20</t>
  </si>
  <si>
    <t xml:space="preserve"> 2021-4-6 23:18:20</t>
  </si>
  <si>
    <t xml:space="preserve"> 2021-4-6 23:28:20</t>
  </si>
  <si>
    <t xml:space="preserve"> 2021-4-6 23:38:20</t>
  </si>
  <si>
    <t xml:space="preserve"> 2021-4-6 23:48:20</t>
  </si>
  <si>
    <t xml:space="preserve"> 2021-4-6 23:58:20</t>
  </si>
  <si>
    <t xml:space="preserve"> 2021-4-7 0:8:20</t>
  </si>
  <si>
    <t xml:space="preserve"> 2021-4-7 0:18:20</t>
  </si>
  <si>
    <t xml:space="preserve"> 2021-4-7 0:28:20</t>
  </si>
  <si>
    <t xml:space="preserve"> 2021-4-7 0:38:20</t>
  </si>
  <si>
    <t xml:space="preserve"> 2021-4-7 0:48:20</t>
  </si>
  <si>
    <t xml:space="preserve"> 2021-4-7 0:58:20</t>
  </si>
  <si>
    <t xml:space="preserve"> 2021-4-7 1:8:20</t>
  </si>
  <si>
    <t xml:space="preserve"> 2021-4-7 1:18:20</t>
  </si>
  <si>
    <t xml:space="preserve"> 2021-4-7 1:28:20</t>
  </si>
  <si>
    <t xml:space="preserve"> 2021-4-7 1:38:20</t>
  </si>
  <si>
    <t xml:space="preserve"> 2021-4-7 1:48:20</t>
  </si>
  <si>
    <t xml:space="preserve"> 2021-4-7 1:58:20</t>
  </si>
  <si>
    <t xml:space="preserve"> 2021-4-7 2:8:20</t>
  </si>
  <si>
    <t xml:space="preserve"> 2021-4-7 2:18:20</t>
  </si>
  <si>
    <t xml:space="preserve"> 2021-4-7 2:28:20</t>
  </si>
  <si>
    <t xml:space="preserve"> 2021-4-7 2:38:20</t>
  </si>
  <si>
    <t xml:space="preserve"> 2021-4-7 2:48:20</t>
  </si>
  <si>
    <t xml:space="preserve"> 2021-4-7 2:58:20</t>
  </si>
  <si>
    <t xml:space="preserve"> 2021-4-7 3:8:20</t>
  </si>
  <si>
    <t xml:space="preserve"> 2021-4-7 3:18:20</t>
  </si>
  <si>
    <t xml:space="preserve"> 2021-4-7 3:28:20</t>
  </si>
  <si>
    <t xml:space="preserve"> 2021-4-7 3:38:20</t>
  </si>
  <si>
    <t xml:space="preserve"> 2021-4-7 3:48:20</t>
  </si>
  <si>
    <t xml:space="preserve"> 2021-4-7 3:58:20</t>
  </si>
  <si>
    <t xml:space="preserve"> 2021-4-7 4:8:20</t>
  </si>
  <si>
    <t xml:space="preserve"> 2021-4-7 4:18:20</t>
  </si>
  <si>
    <t xml:space="preserve"> 2021-4-7 4:28:20</t>
  </si>
  <si>
    <t xml:space="preserve"> 2021-4-7 4:38:20</t>
  </si>
  <si>
    <t xml:space="preserve"> 2021-4-7 4:48:20</t>
  </si>
  <si>
    <t xml:space="preserve"> 2021-4-7 4:58:20</t>
  </si>
  <si>
    <t xml:space="preserve"> 2021-4-7 5:8:20</t>
  </si>
  <si>
    <t xml:space="preserve"> 2021-4-7 5:18:20</t>
  </si>
  <si>
    <t xml:space="preserve"> 2021-4-7 5:28:20</t>
  </si>
  <si>
    <t xml:space="preserve"> 2021-4-7 5:38:20</t>
  </si>
  <si>
    <t xml:space="preserve"> 2021-4-7 5:48:20</t>
  </si>
  <si>
    <t xml:space="preserve"> 2021-4-7 5:58:20</t>
  </si>
  <si>
    <t xml:space="preserve"> 2021-4-7 6:8:20</t>
  </si>
  <si>
    <t xml:space="preserve"> 2021-4-7 6:18:20</t>
  </si>
  <si>
    <t xml:space="preserve"> 2021-4-7 6:28:20</t>
  </si>
  <si>
    <t xml:space="preserve"> 2021-4-7 6:38:20</t>
  </si>
  <si>
    <t xml:space="preserve"> 2021-4-7 6:48:20</t>
  </si>
  <si>
    <t xml:space="preserve"> 2021-4-7 6:58:20</t>
  </si>
  <si>
    <t xml:space="preserve"> 2021-4-7 7:8:20</t>
  </si>
  <si>
    <t xml:space="preserve"> 2021-4-7 7:18:20</t>
  </si>
  <si>
    <t xml:space="preserve"> 2021-4-7 7:28:20</t>
  </si>
  <si>
    <t xml:space="preserve"> 2021-4-7 7:38:20</t>
  </si>
  <si>
    <t xml:space="preserve"> 2021-4-7 7:48:20</t>
  </si>
  <si>
    <t xml:space="preserve"> 2021-4-7 7:58:20</t>
  </si>
  <si>
    <t xml:space="preserve"> 2021-4-7 8:8:20</t>
  </si>
  <si>
    <t xml:space="preserve"> 2021-4-7 8:18:20</t>
  </si>
  <si>
    <t xml:space="preserve"> 2021-4-7 8:28:20</t>
  </si>
  <si>
    <t xml:space="preserve"> 2021-4-7 8:38:20</t>
  </si>
  <si>
    <t xml:space="preserve"> 2021-4-7 8:48:20</t>
  </si>
  <si>
    <t xml:space="preserve"> 2021-4-7 8:58:20</t>
  </si>
  <si>
    <t xml:space="preserve"> 2021-4-7 9:8:20</t>
  </si>
  <si>
    <t xml:space="preserve"> 2021-4-7 9:18:20</t>
  </si>
  <si>
    <t xml:space="preserve"> 2021-4-7 9:28:20</t>
  </si>
  <si>
    <t xml:space="preserve"> 2021-4-7 9:38:20</t>
  </si>
  <si>
    <t xml:space="preserve"> 2021-4-7 9:48:20</t>
  </si>
  <si>
    <t xml:space="preserve"> 2021-4-7 9:58:20</t>
  </si>
  <si>
    <t xml:space="preserve"> 2021-4-7 10:8:20</t>
  </si>
  <si>
    <t xml:space="preserve"> 2021-4-7 10:18:20</t>
  </si>
  <si>
    <t xml:space="preserve"> 2021-4-7 10:28:20</t>
  </si>
  <si>
    <t xml:space="preserve"> 2021-4-7 10:38:20</t>
  </si>
  <si>
    <t xml:space="preserve"> 2021-4-7 10:48:20</t>
  </si>
  <si>
    <t xml:space="preserve"> 2021-4-7 10:58:20</t>
  </si>
  <si>
    <t xml:space="preserve"> 2021-4-7 11:8:20</t>
  </si>
  <si>
    <t xml:space="preserve"> 2021-4-7 11:18:20</t>
  </si>
  <si>
    <t xml:space="preserve"> 2021-4-7 11:28:20</t>
  </si>
  <si>
    <t xml:space="preserve"> 2021-4-7 11:38:20</t>
  </si>
  <si>
    <t xml:space="preserve"> 2021-4-7 11:48:20</t>
  </si>
  <si>
    <t xml:space="preserve"> 2021-4-7 11:58:20</t>
  </si>
  <si>
    <t xml:space="preserve"> 2021-4-7 12:8:20</t>
  </si>
  <si>
    <t xml:space="preserve"> 2021-4-7 12:18:20</t>
  </si>
  <si>
    <t xml:space="preserve"> 2021-4-7 12:28:20</t>
  </si>
  <si>
    <t xml:space="preserve"> 2021-4-7 12:38:20</t>
  </si>
  <si>
    <t xml:space="preserve"> 2021-4-7 12:48:20</t>
  </si>
  <si>
    <t xml:space="preserve"> 2021-4-7 12:58:20</t>
  </si>
  <si>
    <t xml:space="preserve"> 2021-4-7 13:8:20</t>
  </si>
  <si>
    <t xml:space="preserve"> 2021-4-7 13:18:20</t>
  </si>
  <si>
    <t xml:space="preserve"> 2021-4-7 13:28:20</t>
  </si>
  <si>
    <t xml:space="preserve"> 2021-4-7 13:38:20</t>
  </si>
  <si>
    <t xml:space="preserve"> 2021-4-7 13:48:20</t>
  </si>
  <si>
    <t xml:space="preserve"> 2021-4-7 13:58:20</t>
  </si>
  <si>
    <t xml:space="preserve"> 2021-4-7 14:8:20</t>
  </si>
  <si>
    <t xml:space="preserve"> 2021-4-7 14:18:20</t>
  </si>
  <si>
    <t xml:space="preserve"> 2021-4-7 14:28:20</t>
  </si>
  <si>
    <t xml:space="preserve"> 2021-4-7 14:38:20</t>
  </si>
  <si>
    <t xml:space="preserve"> 2021-4-7 14:48:20</t>
  </si>
  <si>
    <t xml:space="preserve"> 2021-4-7 14:58:20</t>
  </si>
  <si>
    <t xml:space="preserve"> 2021-4-7 15:8:20</t>
  </si>
  <si>
    <t xml:space="preserve"> 2021-4-7 15:18:20</t>
  </si>
  <si>
    <t xml:space="preserve"> 2021-4-7 15:28:20</t>
  </si>
  <si>
    <t xml:space="preserve"> 2021-4-7 15:38:20</t>
  </si>
  <si>
    <t xml:space="preserve"> 2021-4-7 15:48:20</t>
  </si>
  <si>
    <t xml:space="preserve"> 2021-4-7 15:58:20</t>
  </si>
  <si>
    <t xml:space="preserve"> 2021-4-7 16:8:20</t>
  </si>
  <si>
    <t xml:space="preserve"> 2021-4-7 16:18:20</t>
  </si>
  <si>
    <t xml:space="preserve"> 2021-4-7 16:28:20</t>
  </si>
  <si>
    <t xml:space="preserve"> 2021-4-7 16:38:20</t>
  </si>
  <si>
    <t xml:space="preserve"> 2021-4-7 16:48:20</t>
  </si>
  <si>
    <t xml:space="preserve"> 2021-4-7 16:58:20</t>
  </si>
  <si>
    <t xml:space="preserve"> 2021-4-7 17:8:20</t>
  </si>
  <si>
    <t xml:space="preserve"> 2021-4-7 17:18:20</t>
  </si>
  <si>
    <t xml:space="preserve"> 2021-4-7 17:28:20</t>
  </si>
  <si>
    <t xml:space="preserve"> 2021-4-7 17:38:20</t>
  </si>
  <si>
    <t xml:space="preserve"> 2021-4-7 17:48:20</t>
  </si>
  <si>
    <t xml:space="preserve"> 2021-4-7 17:58:20</t>
  </si>
  <si>
    <t xml:space="preserve"> 2021-4-7 18:8:20</t>
  </si>
  <si>
    <t xml:space="preserve"> 2021-4-7 18:18:20</t>
  </si>
  <si>
    <t xml:space="preserve"> 2021-4-7 18:28:20</t>
  </si>
  <si>
    <t xml:space="preserve"> 2021-4-7 18:38:20</t>
  </si>
  <si>
    <t xml:space="preserve"> 2021-4-7 18:48:20</t>
  </si>
  <si>
    <t xml:space="preserve"> 2021-4-7 18:58:20</t>
  </si>
  <si>
    <t xml:space="preserve"> 2021-4-7 19:8:20</t>
  </si>
  <si>
    <t xml:space="preserve"> 2021-4-7 19:18:20</t>
  </si>
  <si>
    <t xml:space="preserve"> 2021-4-7 19:28:20</t>
  </si>
  <si>
    <t xml:space="preserve"> 2021-4-7 19:38:20</t>
  </si>
  <si>
    <t xml:space="preserve"> 2021-4-7 19:48:20</t>
  </si>
  <si>
    <t xml:space="preserve"> 2021-4-7 19:58:20</t>
  </si>
  <si>
    <t xml:space="preserve"> 2021-4-7 20:8:20</t>
  </si>
  <si>
    <t xml:space="preserve"> 2021-4-7 20:18:20</t>
  </si>
  <si>
    <t xml:space="preserve"> 2021-4-7 20:28:20</t>
  </si>
  <si>
    <t xml:space="preserve"> 2021-4-7 20:38:20</t>
  </si>
  <si>
    <t xml:space="preserve"> 2021-4-7 20:48:20</t>
  </si>
  <si>
    <t xml:space="preserve"> 2021-4-7 20:58:20</t>
  </si>
  <si>
    <t xml:space="preserve"> 2021-4-7 21:8:20</t>
  </si>
  <si>
    <t xml:space="preserve"> 2021-4-7 21:18:20</t>
  </si>
  <si>
    <t xml:space="preserve"> 2021-4-7 21:28:20</t>
  </si>
  <si>
    <t xml:space="preserve"> 2021-4-7 21:38:20</t>
  </si>
  <si>
    <t xml:space="preserve"> 2021-4-7 21:48:20</t>
  </si>
  <si>
    <t xml:space="preserve"> 2021-4-7 21:58:20</t>
  </si>
  <si>
    <t xml:space="preserve"> 2021-4-7 22:8:20</t>
  </si>
  <si>
    <t xml:space="preserve"> 2021-4-7 22:18:20</t>
  </si>
  <si>
    <t xml:space="preserve"> 2021-4-7 22:28:20</t>
  </si>
  <si>
    <t xml:space="preserve"> 2021-4-7 22:38:20</t>
  </si>
  <si>
    <t xml:space="preserve"> 2021-4-7 22:48:20</t>
  </si>
  <si>
    <t xml:space="preserve"> 2021-4-7 22:58:20</t>
  </si>
  <si>
    <t xml:space="preserve"> 2021-4-7 23:8:20</t>
  </si>
  <si>
    <t xml:space="preserve"> 2021-4-7 23:18:20</t>
  </si>
  <si>
    <t xml:space="preserve"> 2021-4-7 23:28:20</t>
  </si>
  <si>
    <t xml:space="preserve"> 2021-4-7 23:38:20</t>
  </si>
  <si>
    <t xml:space="preserve"> 2021-4-7 23:48:20</t>
  </si>
  <si>
    <t xml:space="preserve"> 2021-4-7 23:58:20</t>
  </si>
  <si>
    <t xml:space="preserve"> 2021-4-8 0:8:20</t>
  </si>
  <si>
    <t xml:space="preserve"> 2021-4-8 0:18:20</t>
  </si>
  <si>
    <t xml:space="preserve"> 2021-4-8 0:28:20</t>
  </si>
  <si>
    <t xml:space="preserve"> 2021-4-8 0:38:20</t>
  </si>
  <si>
    <t xml:space="preserve"> 2021-4-8 0:48:20</t>
  </si>
  <si>
    <t xml:space="preserve"> 2021-4-8 0:58:20</t>
  </si>
  <si>
    <t xml:space="preserve"> 2021-4-8 1:8:20</t>
  </si>
  <si>
    <t xml:space="preserve"> 2021-4-8 1:18:20</t>
  </si>
  <si>
    <t xml:space="preserve"> 2021-4-8 1:28:20</t>
  </si>
  <si>
    <t xml:space="preserve"> 2021-4-8 1:38:20</t>
  </si>
  <si>
    <t xml:space="preserve"> 2021-4-8 1:48:20</t>
  </si>
  <si>
    <t xml:space="preserve"> 2021-4-8 1:58:20</t>
  </si>
  <si>
    <t xml:space="preserve"> 2021-4-8 2:8:20</t>
  </si>
  <si>
    <t xml:space="preserve"> 2021-4-8 2:18:20</t>
  </si>
  <si>
    <t xml:space="preserve"> 2021-4-8 2:28:20</t>
  </si>
  <si>
    <t xml:space="preserve"> 2021-4-8 2:38:20</t>
  </si>
  <si>
    <t xml:space="preserve"> 2021-4-8 2:48:20</t>
  </si>
  <si>
    <t xml:space="preserve"> 2021-4-8 2:58:20</t>
  </si>
  <si>
    <t xml:space="preserve"> 2021-4-8 3:8:20</t>
  </si>
  <si>
    <t xml:space="preserve"> 2021-4-8 3:18:20</t>
  </si>
  <si>
    <t xml:space="preserve"> 2021-4-8 3:28:20</t>
  </si>
  <si>
    <t xml:space="preserve"> 2021-4-8 3:38:20</t>
  </si>
  <si>
    <t xml:space="preserve"> 2021-4-8 3:48:20</t>
  </si>
  <si>
    <t xml:space="preserve"> 2021-4-8 3:58:20</t>
  </si>
  <si>
    <t xml:space="preserve"> 2021-4-8 4:8:20</t>
  </si>
  <si>
    <t xml:space="preserve"> 2021-4-8 4:18:20</t>
  </si>
  <si>
    <t xml:space="preserve"> 2021-4-8 4:28:20</t>
  </si>
  <si>
    <t xml:space="preserve"> 2021-4-8 4:38:20</t>
  </si>
  <si>
    <t xml:space="preserve"> 2021-4-8 4:48:20</t>
  </si>
  <si>
    <t xml:space="preserve"> 2021-4-8 4:58:20</t>
  </si>
  <si>
    <t xml:space="preserve"> 2021-4-8 5:8:20</t>
  </si>
  <si>
    <t xml:space="preserve"> 2021-4-8 5:18:20</t>
  </si>
  <si>
    <t xml:space="preserve"> 2021-4-8 5:28:20</t>
  </si>
  <si>
    <t xml:space="preserve"> 2021-4-8 5:38:20</t>
  </si>
  <si>
    <t xml:space="preserve"> 2021-4-8 5:48:20</t>
  </si>
  <si>
    <t xml:space="preserve"> 2021-4-8 5:58:20</t>
  </si>
  <si>
    <t xml:space="preserve"> 2021-4-8 6:8:20</t>
  </si>
  <si>
    <t xml:space="preserve"> 2021-4-8 6:18:20</t>
  </si>
  <si>
    <t xml:space="preserve"> 2021-4-8 6:28:20</t>
  </si>
  <si>
    <t xml:space="preserve"> 2021-4-8 6:38:20</t>
  </si>
  <si>
    <t xml:space="preserve"> 2021-4-8 6:48:20</t>
  </si>
  <si>
    <t xml:space="preserve"> 2021-4-8 6:58:20</t>
  </si>
  <si>
    <t xml:space="preserve"> 2021-4-8 7:8:20</t>
  </si>
  <si>
    <t xml:space="preserve"> 2021-4-8 7:18:20</t>
  </si>
  <si>
    <t xml:space="preserve"> 2021-4-8 7:28:20</t>
  </si>
  <si>
    <t xml:space="preserve"> 2021-4-8 7:38:20</t>
  </si>
  <si>
    <t xml:space="preserve"> 2021-4-8 7:48:20</t>
  </si>
  <si>
    <t xml:space="preserve"> 2021-4-8 7:58:20</t>
  </si>
  <si>
    <t xml:space="preserve"> 2021-4-8 8:8:20</t>
  </si>
  <si>
    <t xml:space="preserve"> 2021-4-8 8:18:20</t>
  </si>
  <si>
    <t xml:space="preserve"> 2021-4-8 8:28:20</t>
  </si>
  <si>
    <t xml:space="preserve"> 2021-4-8 8:38:20</t>
  </si>
  <si>
    <t xml:space="preserve"> 2021-4-8 8:48:20</t>
  </si>
  <si>
    <t xml:space="preserve"> 2021-4-8 8:58:20</t>
  </si>
  <si>
    <t xml:space="preserve"> 2021-4-8 9:8:20</t>
  </si>
  <si>
    <t xml:space="preserve"> 2021-4-8 9:18:20</t>
  </si>
  <si>
    <t xml:space="preserve"> 2021-4-8 9:28:20</t>
  </si>
  <si>
    <t xml:space="preserve"> 2021-4-8 9:38:20</t>
  </si>
  <si>
    <t xml:space="preserve"> 2021-4-8 9:48:20</t>
  </si>
  <si>
    <t xml:space="preserve"> 2021-4-8 9:58:20</t>
  </si>
  <si>
    <t xml:space="preserve"> 2021-4-8 10:8:20</t>
  </si>
  <si>
    <t xml:space="preserve"> 2021-4-8 10:18:20</t>
  </si>
  <si>
    <t xml:space="preserve"> 2021-4-8 10:28:20</t>
  </si>
  <si>
    <t xml:space="preserve"> 2021-4-8 10:38:20</t>
  </si>
  <si>
    <t xml:space="preserve"> 2021-4-8 10:48:20</t>
  </si>
  <si>
    <t xml:space="preserve"> 2021-4-8 10:58:20</t>
  </si>
  <si>
    <t xml:space="preserve"> 2021-4-8 11:8:20</t>
  </si>
  <si>
    <t xml:space="preserve"> 2021-4-8 11:18:20</t>
  </si>
  <si>
    <t xml:space="preserve"> 2021-4-8 11:28:20</t>
  </si>
  <si>
    <t xml:space="preserve"> 2021-4-8 11:38:20</t>
  </si>
  <si>
    <t xml:space="preserve"> 2021-4-8 11:48:20</t>
  </si>
  <si>
    <t xml:space="preserve"> 2021-4-8 11:58:20</t>
  </si>
  <si>
    <t xml:space="preserve"> 2021-4-8 12:8:20</t>
  </si>
  <si>
    <t xml:space="preserve"> 2021-4-8 12:18:20</t>
  </si>
  <si>
    <t xml:space="preserve"> 2021-4-8 12:28:20</t>
  </si>
  <si>
    <t xml:space="preserve"> 2021-4-8 12:38:20</t>
  </si>
  <si>
    <t xml:space="preserve"> 2021-4-8 12:48:20</t>
  </si>
  <si>
    <t xml:space="preserve"> 2021-4-8 12:58:20</t>
  </si>
  <si>
    <t xml:space="preserve"> 2021-4-8 13:8:20</t>
  </si>
  <si>
    <t xml:space="preserve"> 2021-4-8 13:18:20</t>
  </si>
  <si>
    <t xml:space="preserve"> 2021-4-8 13:28:20</t>
  </si>
  <si>
    <t xml:space="preserve"> 2021-4-8 13:38:20</t>
  </si>
  <si>
    <t xml:space="preserve"> 2021-4-8 13:48:20</t>
  </si>
  <si>
    <t xml:space="preserve"> 2021-4-8 13:58:20</t>
  </si>
  <si>
    <t xml:space="preserve"> 2021-4-8 14:8:20</t>
  </si>
  <si>
    <t xml:space="preserve"> 2021-4-8 14:18:20</t>
  </si>
  <si>
    <t xml:space="preserve"> 2021-4-8 14:28:20</t>
  </si>
  <si>
    <t xml:space="preserve"> 2021-4-8 14:38:20</t>
  </si>
  <si>
    <t xml:space="preserve"> 2021-4-8 14:48:20</t>
  </si>
  <si>
    <t xml:space="preserve"> 2021-4-8 14:58:20</t>
  </si>
  <si>
    <t xml:space="preserve"> 2021-4-8 15:8:20</t>
  </si>
  <si>
    <t xml:space="preserve"> 2021-4-8 15:18:20</t>
  </si>
  <si>
    <t xml:space="preserve"> 2021-4-8 15:28:20</t>
  </si>
  <si>
    <t xml:space="preserve"> 2021-4-8 15:38:20</t>
  </si>
  <si>
    <t xml:space="preserve"> 2021-4-8 15:48:20</t>
  </si>
  <si>
    <t xml:space="preserve"> 2021-4-8 15:58:20</t>
  </si>
  <si>
    <t xml:space="preserve"> 2021-4-8 16:8:20</t>
  </si>
  <si>
    <t xml:space="preserve"> 2021-4-8 16:18:20</t>
  </si>
  <si>
    <t xml:space="preserve"> 2021-4-8 16:28:20</t>
  </si>
  <si>
    <t xml:space="preserve"> 2021-4-8 16:38:20</t>
  </si>
  <si>
    <t xml:space="preserve"> 2021-4-8 16:48:20</t>
  </si>
  <si>
    <t xml:space="preserve"> 2021-4-8 16:58:20</t>
  </si>
  <si>
    <t xml:space="preserve"> 2021-4-8 17:8:20</t>
  </si>
  <si>
    <t xml:space="preserve"> 2021-4-8 17:18:20</t>
  </si>
  <si>
    <t xml:space="preserve"> 2021-4-8 17:28:20</t>
  </si>
  <si>
    <t xml:space="preserve"> 2021-4-8 17:38:20</t>
  </si>
  <si>
    <t xml:space="preserve"> 2021-4-8 17:48:20</t>
  </si>
  <si>
    <t xml:space="preserve"> 2021-4-8 17:58:20</t>
  </si>
  <si>
    <t xml:space="preserve"> 2021-4-8 18:8:20</t>
  </si>
  <si>
    <t xml:space="preserve"> 2021-4-8 18:18:20</t>
  </si>
  <si>
    <t xml:space="preserve"> 2021-4-8 18:28:20</t>
  </si>
  <si>
    <t xml:space="preserve"> 2021-4-8 18:38:20</t>
  </si>
  <si>
    <t xml:space="preserve"> 2021-4-8 18:48:20</t>
  </si>
  <si>
    <t xml:space="preserve"> 2021-4-8 18:58:20</t>
  </si>
  <si>
    <t xml:space="preserve"> 2021-4-8 19:8:20</t>
  </si>
  <si>
    <t xml:space="preserve"> 2021-4-8 19:18:20</t>
  </si>
  <si>
    <t xml:space="preserve"> 2021-4-8 19:28:20</t>
  </si>
  <si>
    <t xml:space="preserve"> 2021-4-8 19:38:20</t>
  </si>
  <si>
    <t xml:space="preserve"> 2021-4-8 19:48:20</t>
  </si>
  <si>
    <t xml:space="preserve"> 2021-4-8 19:58:20</t>
  </si>
  <si>
    <t xml:space="preserve"> 2021-4-8 20:8:20</t>
  </si>
  <si>
    <t xml:space="preserve"> 2021-4-8 20:18:20</t>
  </si>
  <si>
    <t xml:space="preserve"> 2021-4-8 20:28:20</t>
  </si>
  <si>
    <t xml:space="preserve"> 2021-4-8 20:38:20</t>
  </si>
  <si>
    <t xml:space="preserve"> 2021-4-8 20:48:20</t>
  </si>
  <si>
    <t xml:space="preserve"> 2021-4-8 20:58:20</t>
  </si>
  <si>
    <t xml:space="preserve"> 2021-4-8 21:8:20</t>
  </si>
  <si>
    <t xml:space="preserve"> 2021-4-8 21:18:20</t>
  </si>
  <si>
    <t xml:space="preserve"> 2021-4-8 21:28:20</t>
  </si>
  <si>
    <t xml:space="preserve"> 2021-4-8 21:38:20</t>
  </si>
  <si>
    <t xml:space="preserve"> 2021-4-8 21:48:20</t>
  </si>
  <si>
    <t xml:space="preserve"> 2021-4-8 21:58:20</t>
  </si>
  <si>
    <t xml:space="preserve"> 2021-4-8 22:8:20</t>
  </si>
  <si>
    <t xml:space="preserve"> 2021-4-8 22:18:20</t>
  </si>
  <si>
    <t xml:space="preserve"> 2021-4-8 22:28:20</t>
  </si>
  <si>
    <t xml:space="preserve"> 2021-4-8 22:38:20</t>
  </si>
  <si>
    <t xml:space="preserve"> 2021-4-8 22:48:20</t>
  </si>
  <si>
    <t xml:space="preserve"> 2021-4-8 22:58:20</t>
  </si>
  <si>
    <t xml:space="preserve"> 2021-4-8 23:8:20</t>
  </si>
  <si>
    <t xml:space="preserve"> 2021-4-8 23:18:20</t>
  </si>
  <si>
    <t xml:space="preserve"> 2021-4-8 23:28:20</t>
  </si>
  <si>
    <t xml:space="preserve"> 2021-4-8 23:38:20</t>
  </si>
  <si>
    <t xml:space="preserve"> 2021-4-8 23:48:20</t>
  </si>
  <si>
    <t xml:space="preserve"> 2021-4-8 23:58:20</t>
  </si>
  <si>
    <t xml:space="preserve"> 2021-4-9 0:8:20</t>
  </si>
  <si>
    <t xml:space="preserve"> 2021-4-9 0:18:20</t>
  </si>
  <si>
    <t xml:space="preserve"> 2021-4-9 0:28:20</t>
  </si>
  <si>
    <t xml:space="preserve"> 2021-4-9 0:38:20</t>
  </si>
  <si>
    <t xml:space="preserve"> 2021-4-9 0:48:20</t>
  </si>
  <si>
    <t xml:space="preserve"> 2021-4-9 0:58:20</t>
  </si>
  <si>
    <t xml:space="preserve"> 2021-4-9 1:8:20</t>
  </si>
  <si>
    <t xml:space="preserve"> 2021-4-9 1:18:20</t>
  </si>
  <si>
    <t xml:space="preserve"> 2021-4-9 1:28:20</t>
  </si>
  <si>
    <t xml:space="preserve"> 2021-4-9 1:38:20</t>
  </si>
  <si>
    <t xml:space="preserve"> 2021-4-9 1:48:20</t>
  </si>
  <si>
    <t xml:space="preserve"> 2021-4-9 1:58:20</t>
  </si>
  <si>
    <t xml:space="preserve"> 2021-4-9 2:8:20</t>
  </si>
  <si>
    <t xml:space="preserve"> 2021-4-9 2:18:20</t>
  </si>
  <si>
    <t xml:space="preserve"> 2021-4-9 2:28:20</t>
  </si>
  <si>
    <t xml:space="preserve"> 2021-4-9 2:38:20</t>
  </si>
  <si>
    <t xml:space="preserve"> 2021-4-9 2:48:20</t>
  </si>
  <si>
    <t xml:space="preserve"> 2021-4-9 2:58:20</t>
  </si>
  <si>
    <t xml:space="preserve"> 2021-4-9 3:8:20</t>
  </si>
  <si>
    <t xml:space="preserve"> 2021-4-9 3:18:20</t>
  </si>
  <si>
    <t xml:space="preserve"> 2021-4-9 3:28:20</t>
  </si>
  <si>
    <t xml:space="preserve"> 2021-4-9 3:38:20</t>
  </si>
  <si>
    <t xml:space="preserve"> 2021-4-9 3:48:20</t>
  </si>
  <si>
    <t xml:space="preserve"> 2021-4-9 3:58:20</t>
  </si>
  <si>
    <t xml:space="preserve"> 2021-4-9 4:8:20</t>
  </si>
  <si>
    <t xml:space="preserve"> 2021-4-9 4:18:20</t>
  </si>
  <si>
    <t xml:space="preserve"> 2021-4-9 4:28:20</t>
  </si>
  <si>
    <t xml:space="preserve"> 2021-4-9 4:38:20</t>
  </si>
  <si>
    <t xml:space="preserve"> 2021-4-9 4:48:20</t>
  </si>
  <si>
    <t xml:space="preserve"> 2021-4-9 4:58:20</t>
  </si>
  <si>
    <t xml:space="preserve"> 2021-4-9 5:8:20</t>
  </si>
  <si>
    <t xml:space="preserve"> 2021-4-9 5:18:20</t>
  </si>
  <si>
    <t xml:space="preserve"> 2021-4-9 5:28:20</t>
  </si>
  <si>
    <t xml:space="preserve"> 2021-4-9 5:38:20</t>
  </si>
  <si>
    <t xml:space="preserve"> 2021-4-9 5:48:20</t>
  </si>
  <si>
    <t xml:space="preserve"> 2021-4-9 5:58:20</t>
  </si>
  <si>
    <t xml:space="preserve"> 2021-4-9 6:8:20</t>
  </si>
  <si>
    <t xml:space="preserve"> 2021-4-9 6:18:20</t>
  </si>
  <si>
    <t xml:space="preserve"> 2021-4-9 6:28:20</t>
  </si>
  <si>
    <t xml:space="preserve"> 2021-4-9 6:38:20</t>
  </si>
  <si>
    <t xml:space="preserve"> 2021-4-9 6:48:20</t>
  </si>
  <si>
    <t xml:space="preserve"> 2021-4-9 6:58:20</t>
  </si>
  <si>
    <t xml:space="preserve"> 2021-4-9 7:8:20</t>
  </si>
  <si>
    <t xml:space="preserve"> 2021-4-9 7:18:20</t>
  </si>
  <si>
    <t xml:space="preserve"> 2021-4-9 7:28:20</t>
  </si>
  <si>
    <t xml:space="preserve"> 2021-4-9 7:38:20</t>
  </si>
  <si>
    <t xml:space="preserve"> 2021-4-9 7:48:20</t>
  </si>
  <si>
    <t xml:space="preserve"> 2021-4-9 7:58:20</t>
  </si>
  <si>
    <t xml:space="preserve"> 2021-4-9 8:8:20</t>
  </si>
  <si>
    <t xml:space="preserve"> 2021-4-9 8:18:20</t>
  </si>
  <si>
    <t xml:space="preserve"> 2021-4-9 8:28:20</t>
  </si>
  <si>
    <t xml:space="preserve"> 2021-4-9 8:38:20</t>
  </si>
  <si>
    <t xml:space="preserve"> 2021-4-9 8:48:20</t>
  </si>
  <si>
    <t xml:space="preserve"> 2021-4-9 8:58:20</t>
  </si>
  <si>
    <t xml:space="preserve"> 2021-4-9 9:8:20</t>
  </si>
  <si>
    <t xml:space="preserve"> 2021-4-9 9:18:20</t>
  </si>
  <si>
    <t xml:space="preserve"> 2021-4-9 9:28:20</t>
  </si>
  <si>
    <t xml:space="preserve"> 2021-4-9 9:38:20</t>
  </si>
  <si>
    <t xml:space="preserve"> 2021-4-9 9:48:20</t>
  </si>
  <si>
    <t xml:space="preserve"> 2021-4-9 9:58:20</t>
  </si>
  <si>
    <t xml:space="preserve"> 2021-4-9 10:8:20</t>
  </si>
  <si>
    <t xml:space="preserve"> 2021-4-9 10:18:20</t>
  </si>
  <si>
    <t xml:space="preserve"> 2021-4-9 10:28:20</t>
  </si>
  <si>
    <t xml:space="preserve"> 2021-4-9 10:38:20</t>
  </si>
  <si>
    <t xml:space="preserve"> 2021-4-9 10:48:20</t>
  </si>
  <si>
    <t xml:space="preserve"> 2021-4-9 10:58:20</t>
  </si>
  <si>
    <t xml:space="preserve"> 2021-4-9 11:8:20</t>
  </si>
  <si>
    <t xml:space="preserve"> 2021-4-9 11:18:20</t>
  </si>
  <si>
    <t xml:space="preserve"> 2021-4-9 11:28:20</t>
  </si>
  <si>
    <t xml:space="preserve"> 2021-4-9 11:38:20</t>
  </si>
  <si>
    <t xml:space="preserve"> 2021-4-9 11:48:20</t>
  </si>
  <si>
    <t xml:space="preserve"> 2021-4-9 11:58:20</t>
  </si>
  <si>
    <t xml:space="preserve"> 2021-4-9 12:8:20</t>
  </si>
  <si>
    <t xml:space="preserve"> 2021-4-9 12:18:20</t>
  </si>
  <si>
    <t xml:space="preserve"> 2021-4-9 12:28:20</t>
  </si>
  <si>
    <t xml:space="preserve"> 2021-4-9 12:38:20</t>
  </si>
  <si>
    <t xml:space="preserve"> 2021-4-9 12:48:20</t>
  </si>
  <si>
    <t xml:space="preserve"> 2021-4-9 12:58:20</t>
  </si>
  <si>
    <t xml:space="preserve"> 2021-4-9 13:8:20</t>
  </si>
  <si>
    <t xml:space="preserve"> 2021-4-9 13:18:20</t>
  </si>
  <si>
    <t xml:space="preserve"> 2021-4-9 13:28:20</t>
  </si>
  <si>
    <t xml:space="preserve"> 2021-4-9 13:38:20</t>
  </si>
  <si>
    <t xml:space="preserve"> 2021-4-9 13:48:20</t>
  </si>
  <si>
    <t xml:space="preserve"> 2021-4-9 13:58:20</t>
  </si>
  <si>
    <t xml:space="preserve"> 2021-4-9 14:8:20</t>
  </si>
  <si>
    <t xml:space="preserve"> 2021-4-9 14:18:20</t>
  </si>
  <si>
    <t xml:space="preserve"> 2021-4-9 14:28:20</t>
  </si>
  <si>
    <t xml:space="preserve"> 2021-4-9 14:38:20</t>
  </si>
  <si>
    <t xml:space="preserve"> 2021-4-9 14:48:20</t>
  </si>
  <si>
    <t xml:space="preserve"> 2021-4-9 14:58:20</t>
  </si>
  <si>
    <t xml:space="preserve"> 2021-4-9 15:8:20</t>
  </si>
  <si>
    <t xml:space="preserve"> 2021-4-9 15:18:20</t>
  </si>
  <si>
    <t xml:space="preserve"> 2021-4-9 15:28:20</t>
  </si>
  <si>
    <t xml:space="preserve"> 2021-4-9 15:38:20</t>
  </si>
  <si>
    <t xml:space="preserve"> 2021-4-9 15:48:20</t>
  </si>
  <si>
    <t xml:space="preserve"> 2021-4-9 15:58:20</t>
  </si>
  <si>
    <t xml:space="preserve"> 2021-4-9 16:8:20</t>
  </si>
  <si>
    <t xml:space="preserve"> 2021-4-9 16:18:20</t>
  </si>
  <si>
    <t xml:space="preserve"> 2021-4-9 16:28:20</t>
  </si>
  <si>
    <t xml:space="preserve"> 2021-4-9 16:38:20</t>
  </si>
  <si>
    <t xml:space="preserve"> 2021-4-9 16:48:20</t>
  </si>
  <si>
    <t xml:space="preserve"> 2021-4-9 16:58:20</t>
  </si>
  <si>
    <t xml:space="preserve"> 2021-4-9 17:8:20</t>
  </si>
  <si>
    <t xml:space="preserve"> 2021-4-9 17:18:20</t>
  </si>
  <si>
    <t xml:space="preserve"> 2021-4-9 17:28:20</t>
  </si>
  <si>
    <t xml:space="preserve"> 2021-4-9 17:38:20</t>
  </si>
  <si>
    <t xml:space="preserve"> 2021-4-9 17:48:20</t>
  </si>
  <si>
    <t xml:space="preserve"> 2021-4-9 17:58:20</t>
  </si>
  <si>
    <t xml:space="preserve"> 2021-4-9 18:8:20</t>
  </si>
  <si>
    <t xml:space="preserve"> 2021-4-9 18:18:20</t>
  </si>
  <si>
    <t xml:space="preserve"> 2021-4-9 18:28:20</t>
  </si>
  <si>
    <t xml:space="preserve"> 2021-4-9 18:38:20</t>
  </si>
  <si>
    <t xml:space="preserve"> 2021-4-9 18:48:20</t>
  </si>
  <si>
    <t xml:space="preserve"> 2021-4-9 18:58:20</t>
  </si>
  <si>
    <t xml:space="preserve"> 2021-4-9 19:8:20</t>
  </si>
  <si>
    <t xml:space="preserve"> 2021-4-9 19:18:20</t>
  </si>
  <si>
    <t xml:space="preserve"> 2021-4-9 19:28:20</t>
  </si>
  <si>
    <t xml:space="preserve"> 2021-4-9 19:38:20</t>
  </si>
  <si>
    <t xml:space="preserve"> 2021-4-9 19:48:20</t>
  </si>
  <si>
    <t xml:space="preserve"> 2021-4-9 19:58:20</t>
  </si>
  <si>
    <t xml:space="preserve"> 2021-4-9 20:8:20</t>
  </si>
  <si>
    <t xml:space="preserve"> 2021-4-9 20:18:20</t>
  </si>
  <si>
    <t xml:space="preserve"> 2021-4-9 20:28:20</t>
  </si>
  <si>
    <t xml:space="preserve"> 2021-4-9 20:38:20</t>
  </si>
  <si>
    <t xml:space="preserve"> 2021-4-9 20:48:20</t>
  </si>
  <si>
    <t xml:space="preserve"> 2021-4-9 20:58:20</t>
  </si>
  <si>
    <t xml:space="preserve"> 2021-4-9 21:8:20</t>
  </si>
  <si>
    <t xml:space="preserve"> 2021-4-9 21:18:20</t>
  </si>
  <si>
    <t xml:space="preserve"> 2021-4-9 21:28:20</t>
  </si>
  <si>
    <t xml:space="preserve"> 2021-4-9 21:38:20</t>
  </si>
  <si>
    <t xml:space="preserve"> 2021-4-9 21:48:20</t>
  </si>
  <si>
    <t xml:space="preserve"> 2021-4-9 21:58:20</t>
  </si>
  <si>
    <t xml:space="preserve"> 2021-4-9 22:8:20</t>
  </si>
  <si>
    <t xml:space="preserve"> 2021-4-9 22:18:20</t>
  </si>
  <si>
    <t xml:space="preserve"> 2021-4-9 22:28:20</t>
  </si>
  <si>
    <t xml:space="preserve"> 2021-4-9 22:38:20</t>
  </si>
  <si>
    <t xml:space="preserve"> 2021-4-9 22:48:20</t>
  </si>
  <si>
    <t xml:space="preserve"> 2021-4-9 22:58:20</t>
  </si>
  <si>
    <t xml:space="preserve"> 2021-4-9 23:8:20</t>
  </si>
  <si>
    <t xml:space="preserve"> 2021-4-9 23:18:20</t>
  </si>
  <si>
    <t xml:space="preserve"> 2021-4-9 23:28:20</t>
  </si>
  <si>
    <t xml:space="preserve"> 2021-4-9 23:38:20</t>
  </si>
  <si>
    <t xml:space="preserve"> 2021-4-9 23:48:20</t>
  </si>
  <si>
    <t xml:space="preserve"> 2021-4-9 23:58:20</t>
  </si>
  <si>
    <t xml:space="preserve"> 2021-4-10 0:8:20</t>
  </si>
  <si>
    <t xml:space="preserve"> 2021-4-10 0:18:20</t>
  </si>
  <si>
    <t xml:space="preserve"> 2021-4-10 0:28:20</t>
  </si>
  <si>
    <t xml:space="preserve"> 2021-4-10 0:38:20</t>
  </si>
  <si>
    <t xml:space="preserve"> 2021-4-10 0:48:20</t>
  </si>
  <si>
    <t xml:space="preserve"> 2021-4-10 0:58:20</t>
  </si>
  <si>
    <t xml:space="preserve"> 2021-4-10 1:8:20</t>
  </si>
  <si>
    <t xml:space="preserve"> 2021-4-10 1:18:20</t>
  </si>
  <si>
    <t xml:space="preserve"> 2021-4-10 1:28:20</t>
  </si>
  <si>
    <t xml:space="preserve"> 2021-4-10 1:38:20</t>
  </si>
  <si>
    <t xml:space="preserve"> 2021-4-10 1:48:20</t>
  </si>
  <si>
    <t xml:space="preserve"> 2021-4-10 1:58:20</t>
  </si>
  <si>
    <t xml:space="preserve"> 2021-4-10 2:8:20</t>
  </si>
  <si>
    <t xml:space="preserve"> 2021-4-10 2:18:20</t>
  </si>
  <si>
    <t xml:space="preserve"> 2021-4-10 2:28:20</t>
  </si>
  <si>
    <t xml:space="preserve"> 2021-4-10 2:38:20</t>
  </si>
  <si>
    <t xml:space="preserve"> 2021-4-10 2:48:20</t>
  </si>
  <si>
    <t xml:space="preserve"> 2021-4-10 2:58:20</t>
  </si>
  <si>
    <t xml:space="preserve"> 2021-4-10 3:8:20</t>
  </si>
  <si>
    <t xml:space="preserve"> 2021-4-10 3:18:20</t>
  </si>
  <si>
    <t xml:space="preserve"> 2021-4-10 3:28:20</t>
  </si>
  <si>
    <t xml:space="preserve"> 2021-4-10 3:38:20</t>
  </si>
  <si>
    <t xml:space="preserve"> 2021-4-10 3:48:20</t>
  </si>
  <si>
    <t xml:space="preserve"> 2021-4-10 3:58:20</t>
  </si>
  <si>
    <t xml:space="preserve"> 2021-4-10 4:8:20</t>
  </si>
  <si>
    <t xml:space="preserve"> 2021-4-10 4:18:20</t>
  </si>
  <si>
    <t xml:space="preserve"> 2021-4-10 4:28:20</t>
  </si>
  <si>
    <t xml:space="preserve"> 2021-4-10 4:38:20</t>
  </si>
  <si>
    <t xml:space="preserve"> 2021-4-10 4:48:20</t>
  </si>
  <si>
    <t xml:space="preserve"> 2021-4-10 4:58:20</t>
  </si>
  <si>
    <t xml:space="preserve"> 2021-4-10 5:8:20</t>
  </si>
  <si>
    <t xml:space="preserve"> 2021-4-10 5:18:20</t>
  </si>
  <si>
    <t xml:space="preserve"> 2021-4-10 5:28:20</t>
  </si>
  <si>
    <t xml:space="preserve"> 2021-4-10 5:38:20</t>
  </si>
  <si>
    <t xml:space="preserve"> 2021-4-10 5:48:20</t>
  </si>
  <si>
    <t xml:space="preserve"> 2021-4-10 5:58:20</t>
  </si>
  <si>
    <t xml:space="preserve"> 2021-4-10 6:8:20</t>
  </si>
  <si>
    <t xml:space="preserve"> 2021-4-10 6:18:20</t>
  </si>
  <si>
    <t xml:space="preserve"> 2021-4-10 6:28:20</t>
  </si>
  <si>
    <t xml:space="preserve"> 2021-4-10 6:38:20</t>
  </si>
  <si>
    <t xml:space="preserve"> 2021-4-10 6:48:20</t>
  </si>
  <si>
    <t xml:space="preserve"> 2021-4-10 6:58:20</t>
  </si>
  <si>
    <t xml:space="preserve"> 2021-4-10 7:8:20</t>
  </si>
  <si>
    <t xml:space="preserve"> 2021-4-10 7:18:20</t>
  </si>
  <si>
    <t xml:space="preserve"> 2021-4-10 7:28:20</t>
  </si>
  <si>
    <t xml:space="preserve"> 2021-4-10 7:38:20</t>
  </si>
  <si>
    <t xml:space="preserve"> 2021-4-10 7:48:20</t>
  </si>
  <si>
    <t xml:space="preserve"> 2021-4-10 7:58:20</t>
  </si>
  <si>
    <t xml:space="preserve"> 2021-4-10 8:8:20</t>
  </si>
  <si>
    <t xml:space="preserve"> 2021-4-10 8:18:20</t>
  </si>
  <si>
    <t xml:space="preserve"> 2021-4-10 8:28:20</t>
  </si>
  <si>
    <t xml:space="preserve"> 2021-4-10 8:38:20</t>
  </si>
  <si>
    <t xml:space="preserve"> 2021-4-10 8:48:20</t>
  </si>
  <si>
    <t xml:space="preserve"> 2021-4-10 8:58:20</t>
  </si>
  <si>
    <t xml:space="preserve"> 2021-4-10 9:8:20</t>
  </si>
  <si>
    <t xml:space="preserve"> 2021-4-10 9:18:20</t>
  </si>
  <si>
    <t xml:space="preserve"> 2021-4-10 9:28:20</t>
  </si>
  <si>
    <t xml:space="preserve"> 2021-4-10 9:38:20</t>
  </si>
  <si>
    <t xml:space="preserve"> 2021-4-10 9:48:20</t>
  </si>
  <si>
    <t xml:space="preserve"> 2021-4-10 9:58:20</t>
  </si>
  <si>
    <t xml:space="preserve"> 2021-4-10 10:8:20</t>
  </si>
  <si>
    <t xml:space="preserve"> 2021-4-10 10:18:20</t>
  </si>
  <si>
    <t xml:space="preserve"> 2021-4-10 10:28:20</t>
  </si>
  <si>
    <t xml:space="preserve"> 2021-4-10 10:38:20</t>
  </si>
  <si>
    <t xml:space="preserve"> 2021-4-10 10:48:20</t>
  </si>
  <si>
    <t xml:space="preserve"> 2021-4-10 10:58:20</t>
  </si>
  <si>
    <t xml:space="preserve"> 2021-4-10 11:8:20</t>
  </si>
  <si>
    <t xml:space="preserve"> 2021-4-10 11:18:20</t>
  </si>
  <si>
    <t xml:space="preserve"> 2021-4-10 11:28:20</t>
  </si>
  <si>
    <t xml:space="preserve"> 2021-4-10 11:38:20</t>
  </si>
  <si>
    <t xml:space="preserve"> 2021-4-10 11:48:20</t>
  </si>
  <si>
    <t xml:space="preserve"> 2021-4-10 11:58:20</t>
  </si>
  <si>
    <t xml:space="preserve"> 2021-4-10 12:8:20</t>
  </si>
  <si>
    <t xml:space="preserve"> 2021-4-10 12:18:20</t>
  </si>
  <si>
    <t xml:space="preserve"> 2021-4-10 12:28:20</t>
  </si>
  <si>
    <t xml:space="preserve"> 2021-4-10 12:38:20</t>
  </si>
  <si>
    <t xml:space="preserve"> 2021-4-10 12:48:20</t>
  </si>
  <si>
    <t xml:space="preserve"> 2021-4-10 12:58:20</t>
  </si>
  <si>
    <t xml:space="preserve"> 2021-4-10 13:8:20</t>
  </si>
  <si>
    <t xml:space="preserve"> 2021-4-10 13:18:20</t>
  </si>
  <si>
    <t xml:space="preserve"> 2021-4-10 13:28:20</t>
  </si>
  <si>
    <t xml:space="preserve"> 2021-4-10 13:38:20</t>
  </si>
  <si>
    <t xml:space="preserve"> 2021-4-10 13:48:20</t>
  </si>
  <si>
    <t xml:space="preserve"> 2021-4-10 13:58:20</t>
  </si>
  <si>
    <t xml:space="preserve"> 2021-4-10 14:8:20</t>
  </si>
  <si>
    <t xml:space="preserve"> 2021-4-10 14:18:20</t>
  </si>
  <si>
    <t xml:space="preserve"> 2021-4-10 14:28:20</t>
  </si>
  <si>
    <t xml:space="preserve"> 2021-4-10 14:38:20</t>
  </si>
  <si>
    <t xml:space="preserve"> 2021-4-10 14:48:20</t>
  </si>
  <si>
    <t xml:space="preserve"> 2021-4-10 14:58:20</t>
  </si>
  <si>
    <t xml:space="preserve"> 2021-4-10 15:8:20</t>
  </si>
  <si>
    <t xml:space="preserve"> 2021-4-10 15:18:20</t>
  </si>
  <si>
    <t xml:space="preserve"> 2021-4-10 15:28:20</t>
  </si>
  <si>
    <t xml:space="preserve"> 2021-4-10 15:38:20</t>
  </si>
  <si>
    <t xml:space="preserve"> 2021-4-10 15:48:20</t>
  </si>
  <si>
    <t xml:space="preserve"> 2021-4-10 15:58:20</t>
  </si>
  <si>
    <t xml:space="preserve"> 2021-4-10 16:8:20</t>
  </si>
  <si>
    <t xml:space="preserve"> 2021-4-10 16:18:20</t>
  </si>
  <si>
    <t xml:space="preserve"> 2021-4-10 16:28:20</t>
  </si>
  <si>
    <t xml:space="preserve"> 2021-4-10 16:38:20</t>
  </si>
  <si>
    <t xml:space="preserve"> 2021-4-10 16:48:20</t>
  </si>
  <si>
    <t xml:space="preserve"> 2021-4-10 16:58:20</t>
  </si>
  <si>
    <t xml:space="preserve"> 2021-4-10 17:8:20</t>
  </si>
  <si>
    <t xml:space="preserve"> 2021-4-10 17:18:20</t>
  </si>
  <si>
    <t xml:space="preserve"> 2021-4-10 17:28:20</t>
  </si>
  <si>
    <t xml:space="preserve"> 2021-4-10 17:38:20</t>
  </si>
  <si>
    <t xml:space="preserve"> 2021-4-10 17:48:20</t>
  </si>
  <si>
    <t xml:space="preserve"> 2021-4-10 17:58:20</t>
  </si>
  <si>
    <t xml:space="preserve"> 2021-4-10 18:8:20</t>
  </si>
  <si>
    <t xml:space="preserve"> 2021-4-10 18:18:20</t>
  </si>
  <si>
    <t xml:space="preserve"> 2021-4-10 18:28:20</t>
  </si>
  <si>
    <t xml:space="preserve"> 2021-4-10 18:38:20</t>
  </si>
  <si>
    <t xml:space="preserve"> 2021-4-10 18:48:20</t>
  </si>
  <si>
    <t xml:space="preserve"> 2021-4-10 18:58:20</t>
  </si>
  <si>
    <t xml:space="preserve"> 2021-4-10 19:8:20</t>
  </si>
  <si>
    <t xml:space="preserve"> 2021-4-10 19:18:20</t>
  </si>
  <si>
    <t xml:space="preserve"> 2021-4-10 19:28:20</t>
  </si>
  <si>
    <t xml:space="preserve"> 2021-4-10 19:38:20</t>
  </si>
  <si>
    <t xml:space="preserve"> 2021-4-10 19:48:20</t>
  </si>
  <si>
    <t xml:space="preserve"> 2021-4-10 19:58:20</t>
  </si>
  <si>
    <t xml:space="preserve"> 2021-4-10 20:8:20</t>
  </si>
  <si>
    <t xml:space="preserve"> 2021-4-10 20:18:20</t>
  </si>
  <si>
    <t xml:space="preserve"> 2021-4-10 20:28:20</t>
  </si>
  <si>
    <t xml:space="preserve"> 2021-4-10 20:38:20</t>
  </si>
  <si>
    <t xml:space="preserve"> 2021-4-10 20:48:20</t>
  </si>
  <si>
    <t xml:space="preserve"> 2021-4-10 20:58:20</t>
  </si>
  <si>
    <t xml:space="preserve"> 2021-4-10 21:8:20</t>
  </si>
  <si>
    <t xml:space="preserve"> 2021-4-10 21:18:20</t>
  </si>
  <si>
    <t xml:space="preserve"> 2021-4-10 21:28:20</t>
  </si>
  <si>
    <t xml:space="preserve"> 2021-4-10 21:38:20</t>
  </si>
  <si>
    <t xml:space="preserve"> 2021-4-10 21:48:20</t>
  </si>
  <si>
    <t xml:space="preserve"> 2021-4-10 21:58:20</t>
  </si>
  <si>
    <t xml:space="preserve"> 2021-4-10 22:8:20</t>
  </si>
  <si>
    <t xml:space="preserve"> 2021-4-10 22:18:20</t>
  </si>
  <si>
    <t xml:space="preserve"> 2021-4-10 22:28:20</t>
  </si>
  <si>
    <t xml:space="preserve"> 2021-4-10 22:38:20</t>
  </si>
  <si>
    <t xml:space="preserve"> 2021-4-10 22:48:20</t>
  </si>
  <si>
    <t xml:space="preserve"> 2021-4-10 22:58:20</t>
  </si>
  <si>
    <t xml:space="preserve"> 2021-4-10 23:8:20</t>
  </si>
  <si>
    <t xml:space="preserve"> 2021-4-10 23:18:20</t>
  </si>
  <si>
    <t xml:space="preserve"> 2021-4-10 23:28:20</t>
  </si>
  <si>
    <t xml:space="preserve"> 2021-4-10 23:38:20</t>
  </si>
  <si>
    <t xml:space="preserve"> 2021-4-10 23:48:20</t>
  </si>
  <si>
    <t xml:space="preserve"> 2021-4-10 23:58:20</t>
  </si>
  <si>
    <t xml:space="preserve"> 2021-4-11 0:8:20</t>
  </si>
  <si>
    <t xml:space="preserve"> 2021-4-11 0:18:20</t>
  </si>
  <si>
    <t xml:space="preserve"> 2021-4-11 0:28:20</t>
  </si>
  <si>
    <t xml:space="preserve"> 2021-4-11 0:38:20</t>
  </si>
  <si>
    <t xml:space="preserve"> 2021-4-11 0:48:20</t>
  </si>
  <si>
    <t xml:space="preserve"> 2021-4-11 0:58:20</t>
  </si>
  <si>
    <t xml:space="preserve"> 2021-4-11 1:8:20</t>
  </si>
  <si>
    <t xml:space="preserve"> 2021-4-11 1:18:20</t>
  </si>
  <si>
    <t xml:space="preserve"> 2021-4-11 1:28:20</t>
  </si>
  <si>
    <t xml:space="preserve"> 2021-4-11 1:38:20</t>
  </si>
  <si>
    <t xml:space="preserve"> 2021-4-11 1:48:20</t>
  </si>
  <si>
    <t xml:space="preserve"> 2021-4-11 1:58:20</t>
  </si>
  <si>
    <t xml:space="preserve"> 2021-4-11 2:8:20</t>
  </si>
  <si>
    <t xml:space="preserve"> 2021-4-11 2:18:20</t>
  </si>
  <si>
    <t xml:space="preserve"> 2021-4-11 2:28:20</t>
  </si>
  <si>
    <t xml:space="preserve"> 2021-4-11 2:38:20</t>
  </si>
  <si>
    <t xml:space="preserve"> 2021-4-11 2:48:20</t>
  </si>
  <si>
    <t xml:space="preserve"> 2021-4-11 2:58:20</t>
  </si>
  <si>
    <t xml:space="preserve"> 2021-4-11 3:8:20</t>
  </si>
  <si>
    <t xml:space="preserve"> 2021-4-11 3:18:20</t>
  </si>
  <si>
    <t xml:space="preserve"> 2021-4-11 3:28:20</t>
  </si>
  <si>
    <t xml:space="preserve"> 2021-4-11 3:38:20</t>
  </si>
  <si>
    <t xml:space="preserve"> 2021-4-11 3:48:20</t>
  </si>
  <si>
    <t xml:space="preserve"> 2021-4-11 3:58:20</t>
  </si>
  <si>
    <t xml:space="preserve"> 2021-4-11 4:8:20</t>
  </si>
  <si>
    <t xml:space="preserve"> 2021-4-11 4:18:20</t>
  </si>
  <si>
    <t xml:space="preserve"> 2021-4-11 4:28:20</t>
  </si>
  <si>
    <t xml:space="preserve"> 2021-4-11 4:38:20</t>
  </si>
  <si>
    <t xml:space="preserve"> 2021-4-11 4:48:20</t>
  </si>
  <si>
    <t xml:space="preserve"> 2021-4-11 4:58:20</t>
  </si>
  <si>
    <t xml:space="preserve"> 2021-4-11 5:8:20</t>
  </si>
  <si>
    <t xml:space="preserve"> 2021-4-11 5:18:20</t>
  </si>
  <si>
    <t xml:space="preserve"> 2021-4-11 5:28:20</t>
  </si>
  <si>
    <t xml:space="preserve"> 2021-4-11 5:38:20</t>
  </si>
  <si>
    <t xml:space="preserve"> 2021-4-11 5:48:20</t>
  </si>
  <si>
    <t xml:space="preserve"> 2021-4-11 5:58:20</t>
  </si>
  <si>
    <t xml:space="preserve"> 2021-4-11 6:8:20</t>
  </si>
  <si>
    <t xml:space="preserve"> 2021-4-11 6:18:20</t>
  </si>
  <si>
    <t xml:space="preserve"> 2021-4-11 6:28:20</t>
  </si>
  <si>
    <t xml:space="preserve"> 2021-4-11 6:38:20</t>
  </si>
  <si>
    <t xml:space="preserve"> 2021-4-11 6:48:20</t>
  </si>
  <si>
    <t xml:space="preserve"> 2021-4-11 6:58:20</t>
  </si>
  <si>
    <t xml:space="preserve"> 2021-4-11 7:8:20</t>
  </si>
  <si>
    <t xml:space="preserve"> 2021-4-11 7:18:20</t>
  </si>
  <si>
    <t xml:space="preserve"> 2021-4-11 7:28:20</t>
  </si>
  <si>
    <t xml:space="preserve"> 2021-4-11 7:38:20</t>
  </si>
  <si>
    <t xml:space="preserve"> 2021-4-11 7:48:20</t>
  </si>
  <si>
    <t xml:space="preserve"> 2021-4-11 7:58:20</t>
  </si>
  <si>
    <t xml:space="preserve"> 2021-4-11 8:8:20</t>
  </si>
  <si>
    <t xml:space="preserve"> 2021-4-11 8:18:20</t>
  </si>
  <si>
    <t xml:space="preserve"> 2021-4-11 8:28:20</t>
  </si>
  <si>
    <t xml:space="preserve"> 2021-4-11 8:38:20</t>
  </si>
  <si>
    <t xml:space="preserve"> 2021-4-11 8:48:20</t>
  </si>
  <si>
    <t xml:space="preserve"> 2021-4-11 8:58:20</t>
  </si>
  <si>
    <t xml:space="preserve"> 2021-4-11 9:8:20</t>
  </si>
  <si>
    <t xml:space="preserve"> 2021-4-11 9:18:20</t>
  </si>
  <si>
    <t xml:space="preserve"> 2021-4-11 9:28:20</t>
  </si>
  <si>
    <t xml:space="preserve"> 2021-4-11 9:38:20</t>
  </si>
  <si>
    <t xml:space="preserve"> 2021-4-11 9:48:20</t>
  </si>
  <si>
    <t xml:space="preserve"> 2021-4-11 9:58:20</t>
  </si>
  <si>
    <t xml:space="preserve"> 2021-4-11 10:8:20</t>
  </si>
  <si>
    <t xml:space="preserve"> 2021-4-11 10:18:20</t>
  </si>
  <si>
    <t xml:space="preserve"> 2021-4-11 10:28:20</t>
  </si>
  <si>
    <t xml:space="preserve"> 2021-4-11 10:38:20</t>
  </si>
  <si>
    <t xml:space="preserve"> 2021-4-11 10:48:20</t>
  </si>
  <si>
    <t xml:space="preserve"> 2021-4-11 10:58:20</t>
  </si>
  <si>
    <t xml:space="preserve"> 2021-4-11 11:8:20</t>
  </si>
  <si>
    <t xml:space="preserve"> 2021-4-11 11:18:20</t>
  </si>
  <si>
    <t xml:space="preserve"> 2021-4-11 11:28:20</t>
  </si>
  <si>
    <t xml:space="preserve"> 2021-4-11 11:38:20</t>
  </si>
  <si>
    <t xml:space="preserve"> 2021-4-11 11:48:20</t>
  </si>
  <si>
    <t xml:space="preserve"> 2021-4-11 11:58:20</t>
  </si>
  <si>
    <t xml:space="preserve"> 2021-4-11 12:8:20</t>
  </si>
  <si>
    <t xml:space="preserve"> 2021-4-11 12:18:20</t>
  </si>
  <si>
    <t xml:space="preserve"> 2021-4-11 12:28:20</t>
  </si>
  <si>
    <t xml:space="preserve"> 2021-4-11 12:38:20</t>
  </si>
  <si>
    <t xml:space="preserve"> 2021-4-11 12:48:20</t>
  </si>
  <si>
    <t xml:space="preserve"> 2021-4-11 12:58:20</t>
  </si>
  <si>
    <t xml:space="preserve"> 2021-4-11 13:8:20</t>
  </si>
  <si>
    <t xml:space="preserve"> 2021-4-11 13:18:20</t>
  </si>
  <si>
    <t xml:space="preserve"> 2021-4-11 13:28:20</t>
  </si>
  <si>
    <t xml:space="preserve"> 2021-4-11 13:38:20</t>
  </si>
  <si>
    <t xml:space="preserve"> 2021-4-11 13:48:20</t>
  </si>
  <si>
    <t xml:space="preserve"> 2021-4-11 13:58:20</t>
  </si>
  <si>
    <t xml:space="preserve"> 2021-4-11 14:8:20</t>
  </si>
  <si>
    <t xml:space="preserve"> 2021-4-11 14:18:20</t>
  </si>
  <si>
    <t xml:space="preserve"> 2021-4-11 14:28:20</t>
  </si>
  <si>
    <t xml:space="preserve"> 2021-4-11 14:38:20</t>
  </si>
  <si>
    <t xml:space="preserve"> 2021-4-11 14:48:20</t>
  </si>
  <si>
    <t xml:space="preserve"> 2021-4-11 14:58:20</t>
  </si>
  <si>
    <t xml:space="preserve"> 2021-4-11 15:8:20</t>
  </si>
  <si>
    <t xml:space="preserve"> 2021-4-11 15:18:20</t>
  </si>
  <si>
    <t xml:space="preserve"> 2021-4-11 15:28:20</t>
  </si>
  <si>
    <t xml:space="preserve"> 2021-4-11 15:38:20</t>
  </si>
  <si>
    <t xml:space="preserve"> 2021-4-11 15:48:20</t>
  </si>
  <si>
    <t xml:space="preserve"> 2021-4-11 15:58:20</t>
  </si>
  <si>
    <t xml:space="preserve"> 2021-4-11 16:8:20</t>
  </si>
  <si>
    <t xml:space="preserve"> 2021-4-11 16:18:20</t>
  </si>
  <si>
    <t xml:space="preserve"> 2021-4-11 16:28:20</t>
  </si>
  <si>
    <t xml:space="preserve"> 2021-4-11 16:38:20</t>
  </si>
  <si>
    <t xml:space="preserve"> 2021-4-11 16:48:20</t>
  </si>
  <si>
    <t xml:space="preserve"> 2021-4-11 16:58:20</t>
  </si>
  <si>
    <t xml:space="preserve"> 2021-4-11 17:8:20</t>
  </si>
  <si>
    <t xml:space="preserve"> 2021-4-11 17:18:20</t>
  </si>
  <si>
    <t xml:space="preserve"> 2021-4-11 17:28:20</t>
  </si>
  <si>
    <t xml:space="preserve"> 2021-4-11 17:38:20</t>
  </si>
  <si>
    <t xml:space="preserve"> 2021-4-11 17:48:20</t>
  </si>
  <si>
    <t xml:space="preserve"> 2021-4-11 17:58:20</t>
  </si>
  <si>
    <t xml:space="preserve"> 2021-4-11 18:8:20</t>
  </si>
  <si>
    <t xml:space="preserve"> 2021-4-11 18:18:20</t>
  </si>
  <si>
    <t xml:space="preserve"> 2021-4-11 18:28:20</t>
  </si>
  <si>
    <t xml:space="preserve"> 2021-4-11 18:38:20</t>
  </si>
  <si>
    <t xml:space="preserve"> 2021-4-11 18:48:20</t>
  </si>
  <si>
    <t xml:space="preserve"> 2021-4-11 18:58:20</t>
  </si>
  <si>
    <t xml:space="preserve"> 2021-4-11 19:8:20</t>
  </si>
  <si>
    <t xml:space="preserve"> 2021-4-11 19:18:20</t>
  </si>
  <si>
    <t xml:space="preserve"> 2021-4-11 19:28:20</t>
  </si>
  <si>
    <t xml:space="preserve"> 2021-4-11 19:38:20</t>
  </si>
  <si>
    <t xml:space="preserve"> 2021-4-11 19:48:20</t>
  </si>
  <si>
    <t xml:space="preserve"> 2021-4-11 19:58:20</t>
  </si>
  <si>
    <t xml:space="preserve"> 2021-4-11 20:8:20</t>
  </si>
  <si>
    <t xml:space="preserve"> 2021-4-11 20:18:20</t>
  </si>
  <si>
    <t xml:space="preserve"> 2021-4-11 20:28:20</t>
  </si>
  <si>
    <t xml:space="preserve"> 2021-4-11 20:38:20</t>
  </si>
  <si>
    <t xml:space="preserve"> 2021-4-11 20:48:20</t>
  </si>
  <si>
    <t xml:space="preserve"> 2021-4-11 20:58:20</t>
  </si>
  <si>
    <t xml:space="preserve"> 2021-4-11 21:8:20</t>
  </si>
  <si>
    <t xml:space="preserve"> 2021-4-11 21:18:20</t>
  </si>
  <si>
    <t xml:space="preserve"> 2021-4-11 21:28:20</t>
  </si>
  <si>
    <t xml:space="preserve"> 2021-4-11 21:38:20</t>
  </si>
  <si>
    <t xml:space="preserve"> 2021-4-11 21:48:20</t>
  </si>
  <si>
    <t xml:space="preserve"> 2021-4-11 21:58:20</t>
  </si>
  <si>
    <t xml:space="preserve"> 2021-4-11 22:8:20</t>
  </si>
  <si>
    <t xml:space="preserve"> 2021-4-11 22:18:20</t>
  </si>
  <si>
    <t xml:space="preserve"> 2021-4-11 22:28:20</t>
  </si>
  <si>
    <t xml:space="preserve"> 2021-4-11 22:38:20</t>
  </si>
  <si>
    <t xml:space="preserve"> 2021-4-11 22:48:20</t>
  </si>
  <si>
    <t xml:space="preserve"> 2021-4-11 22:58:20</t>
  </si>
  <si>
    <t xml:space="preserve"> 2021-4-11 23:8:20</t>
  </si>
  <si>
    <t xml:space="preserve"> 2021-4-11 23:18:20</t>
  </si>
  <si>
    <t xml:space="preserve"> 2021-4-11 23:28:20</t>
  </si>
  <si>
    <t xml:space="preserve"> 2021-4-11 23:38:20</t>
  </si>
  <si>
    <t xml:space="preserve"> 2021-4-11 23:48:20</t>
  </si>
  <si>
    <t xml:space="preserve"> 2021-4-11 23:58:20</t>
  </si>
  <si>
    <t xml:space="preserve"> 2021-4-12 0:8:20</t>
  </si>
  <si>
    <t xml:space="preserve"> 2021-4-12 0:18:20</t>
  </si>
  <si>
    <t xml:space="preserve"> 2021-4-12 0:28:20</t>
  </si>
  <si>
    <t xml:space="preserve"> 2021-4-12 0:38:20</t>
  </si>
  <si>
    <t xml:space="preserve"> 2021-4-12 0:48:20</t>
  </si>
  <si>
    <t xml:space="preserve"> 2021-4-12 0:58:20</t>
  </si>
  <si>
    <t xml:space="preserve"> 2021-4-12 1:8:20</t>
  </si>
  <si>
    <t xml:space="preserve"> 2021-4-12 1:18:20</t>
  </si>
  <si>
    <t xml:space="preserve"> 2021-4-12 1:28:20</t>
  </si>
  <si>
    <t xml:space="preserve"> 2021-4-12 1:38:20</t>
  </si>
  <si>
    <t xml:space="preserve"> 2021-4-12 1:48:20</t>
  </si>
  <si>
    <t xml:space="preserve"> 2021-4-12 1:58:20</t>
  </si>
  <si>
    <t xml:space="preserve"> 2021-4-12 2:8:20</t>
  </si>
  <si>
    <t xml:space="preserve"> 2021-4-12 2:18:20</t>
  </si>
  <si>
    <t xml:space="preserve"> 2021-4-12 2:28:20</t>
  </si>
  <si>
    <t xml:space="preserve"> 2021-4-12 2:38:20</t>
  </si>
  <si>
    <t xml:space="preserve"> 2021-4-12 2:48:20</t>
  </si>
  <si>
    <t xml:space="preserve"> 2021-4-12 2:58:20</t>
  </si>
  <si>
    <t xml:space="preserve"> 2021-4-12 3:8:20</t>
  </si>
  <si>
    <t xml:space="preserve"> 2021-4-12 3:18:20</t>
  </si>
  <si>
    <t xml:space="preserve"> 2021-4-12 3:28:20</t>
  </si>
  <si>
    <t xml:space="preserve"> 2021-4-12 3:38:20</t>
  </si>
  <si>
    <t xml:space="preserve"> 2021-4-12 3:48:20</t>
  </si>
  <si>
    <t xml:space="preserve"> 2021-4-12 3:58:20</t>
  </si>
  <si>
    <t xml:space="preserve"> 2021-4-12 4:8:20</t>
  </si>
  <si>
    <t xml:space="preserve"> 2021-4-12 4:18:20</t>
  </si>
  <si>
    <t xml:space="preserve"> 2021-4-12 4:28:20</t>
  </si>
  <si>
    <t xml:space="preserve"> 2021-4-12 4:38:20</t>
  </si>
  <si>
    <t xml:space="preserve"> 2021-4-12 4:48:20</t>
  </si>
  <si>
    <t xml:space="preserve"> 2021-4-12 4:58:20</t>
  </si>
  <si>
    <t xml:space="preserve"> 2021-4-12 5:8:20</t>
  </si>
  <si>
    <t xml:space="preserve"> 2021-4-12 5:18:20</t>
  </si>
  <si>
    <t xml:space="preserve"> 2021-4-12 5:28:20</t>
  </si>
  <si>
    <t xml:space="preserve"> 2021-4-12 5:38:20</t>
  </si>
  <si>
    <t xml:space="preserve"> 2021-4-12 5:48:20</t>
  </si>
  <si>
    <t xml:space="preserve"> 2021-4-12 5:58:20</t>
  </si>
  <si>
    <t xml:space="preserve"> 2021-4-12 6:8:20</t>
  </si>
  <si>
    <t xml:space="preserve"> 2021-4-12 6:18:20</t>
  </si>
  <si>
    <t xml:space="preserve"> 2021-4-12 6:28:20</t>
  </si>
  <si>
    <t xml:space="preserve"> 2021-4-12 6:38:20</t>
  </si>
  <si>
    <t xml:space="preserve"> 2021-4-12 6:48:20</t>
  </si>
  <si>
    <t xml:space="preserve"> 2021-4-12 6:58:20</t>
  </si>
  <si>
    <t xml:space="preserve"> 2021-4-12 7:8:20</t>
  </si>
  <si>
    <t xml:space="preserve"> 2021-4-12 7:18:20</t>
  </si>
  <si>
    <t xml:space="preserve"> 2021-4-12 7:28:20</t>
  </si>
  <si>
    <t xml:space="preserve"> 2021-4-12 7:38:20</t>
  </si>
  <si>
    <t xml:space="preserve"> 2021-4-12 7:48:20</t>
  </si>
  <si>
    <t xml:space="preserve"> 2021-4-12 7:58:20</t>
  </si>
  <si>
    <t xml:space="preserve"> 2021-4-12 8:8:20</t>
  </si>
  <si>
    <t xml:space="preserve"> 2021-4-12 8:18:20</t>
  </si>
  <si>
    <t xml:space="preserve"> 2021-4-12 8:28:20</t>
  </si>
  <si>
    <t xml:space="preserve"> 2021-4-12 8:38:20</t>
  </si>
  <si>
    <t xml:space="preserve"> 2021-4-12 8:48:20</t>
  </si>
  <si>
    <t xml:space="preserve"> 2021-4-12 8:58:20</t>
  </si>
  <si>
    <t xml:space="preserve"> 2021-4-12 9:8:20</t>
  </si>
  <si>
    <t xml:space="preserve"> 2021-4-12 9:18:20</t>
  </si>
  <si>
    <t xml:space="preserve"> 2021-4-12 9:28:20</t>
  </si>
  <si>
    <t xml:space="preserve"> 2021-4-12 9:38:20</t>
  </si>
  <si>
    <t xml:space="preserve"> 2021-4-12 9:48:20</t>
  </si>
  <si>
    <t xml:space="preserve"> 2021-4-12 9:58:20</t>
  </si>
  <si>
    <t xml:space="preserve"> 2021-4-12 10:8:20</t>
  </si>
  <si>
    <t xml:space="preserve"> 2021-4-12 10:18:20</t>
  </si>
  <si>
    <t xml:space="preserve"> 2021-4-12 10:28:20</t>
  </si>
  <si>
    <t xml:space="preserve"> 2021-4-12 10:38:20</t>
  </si>
  <si>
    <t xml:space="preserve"> 2021-4-12 10:48:20</t>
  </si>
  <si>
    <t xml:space="preserve"> 2021-4-12 10:58:20</t>
  </si>
  <si>
    <t xml:space="preserve"> 2021-4-12 11:8:20</t>
  </si>
  <si>
    <t xml:space="preserve"> 2021-4-12 11:18:20</t>
  </si>
  <si>
    <t xml:space="preserve"> 2021-4-12 11:28:20</t>
  </si>
  <si>
    <t xml:space="preserve"> 2021-4-12 11:38:20</t>
  </si>
  <si>
    <t xml:space="preserve"> 2021-4-12 11:48:20</t>
  </si>
  <si>
    <t xml:space="preserve"> 2021-4-12 11:58:20</t>
  </si>
  <si>
    <t xml:space="preserve"> 2021-4-12 12:8:20</t>
  </si>
  <si>
    <t xml:space="preserve"> 2021-4-12 12:18:20</t>
  </si>
  <si>
    <t xml:space="preserve"> 2021-4-12 12:28:20</t>
  </si>
  <si>
    <t xml:space="preserve"> 2021-4-12 12:38:20</t>
  </si>
  <si>
    <t xml:space="preserve"> 2021-4-12 12:48:20</t>
  </si>
  <si>
    <t xml:space="preserve"> 2021-4-12 12:58:20</t>
  </si>
  <si>
    <t xml:space="preserve"> 2021-4-12 13:8:20</t>
  </si>
  <si>
    <t xml:space="preserve"> 2021-4-12 13:18:20</t>
  </si>
  <si>
    <t xml:space="preserve"> 2021-4-12 13:28:20</t>
  </si>
  <si>
    <t xml:space="preserve"> 2021-4-12 13:38:20</t>
  </si>
  <si>
    <t xml:space="preserve"> 2021-4-12 13:48:20</t>
  </si>
  <si>
    <t xml:space="preserve"> 2021-4-12 13:58:20</t>
  </si>
  <si>
    <t xml:space="preserve"> 2021-4-12 14:8:20</t>
  </si>
  <si>
    <t xml:space="preserve"> 2021-4-12 14:18:20</t>
  </si>
  <si>
    <t xml:space="preserve"> 2021-4-12 14:28:20</t>
  </si>
  <si>
    <t xml:space="preserve"> 2021-4-12 14:38:20</t>
  </si>
  <si>
    <t xml:space="preserve"> 2021-4-12 14:48:20</t>
  </si>
  <si>
    <t xml:space="preserve"> 2021-4-12 14:58:20</t>
  </si>
  <si>
    <t xml:space="preserve"> 2021-4-12 15:8:20</t>
  </si>
  <si>
    <t xml:space="preserve"> 2021-4-12 15:18:20</t>
  </si>
  <si>
    <t xml:space="preserve"> 2021-4-12 15:28:20</t>
  </si>
  <si>
    <t xml:space="preserve"> 2021-4-12 15:38:20</t>
  </si>
  <si>
    <t xml:space="preserve"> 2021-4-12 15:48:20</t>
  </si>
  <si>
    <t xml:space="preserve"> 2021-4-12 15:58:20</t>
  </si>
  <si>
    <t xml:space="preserve"> 2021-4-12 16:8:20</t>
  </si>
  <si>
    <t xml:space="preserve"> 2021-4-12 16:18:20</t>
  </si>
  <si>
    <t xml:space="preserve"> 2021-4-12 16:28:20</t>
  </si>
  <si>
    <t xml:space="preserve"> 2021-4-12 16:38:20</t>
  </si>
  <si>
    <t xml:space="preserve"> 2021-4-12 16:48:20</t>
  </si>
  <si>
    <t xml:space="preserve"> 2021-4-12 16:58:20</t>
  </si>
  <si>
    <t xml:space="preserve"> 2021-4-12 17:8:20</t>
  </si>
  <si>
    <t xml:space="preserve"> 2021-4-12 17:18:20</t>
  </si>
  <si>
    <t xml:space="preserve"> 2021-4-12 17:28:20</t>
  </si>
  <si>
    <t xml:space="preserve"> 2021-4-12 17:38:20</t>
  </si>
  <si>
    <t xml:space="preserve"> 2021-4-12 17:48:20</t>
  </si>
  <si>
    <t xml:space="preserve"> 2021-4-12 17:58:20</t>
  </si>
  <si>
    <t xml:space="preserve"> 2021-4-12 18:8:20</t>
  </si>
  <si>
    <t xml:space="preserve"> 2021-4-12 18:18:20</t>
  </si>
  <si>
    <t xml:space="preserve"> 2021-4-12 18:28:20</t>
  </si>
  <si>
    <t xml:space="preserve"> 2021-4-12 18:38:20</t>
  </si>
  <si>
    <t xml:space="preserve"> 2021-4-12 18:48:20</t>
  </si>
  <si>
    <t xml:space="preserve"> 2021-4-12 18:58:20</t>
  </si>
  <si>
    <t xml:space="preserve"> 2021-4-12 19:8:20</t>
  </si>
  <si>
    <t xml:space="preserve"> 2021-4-12 19:18:20</t>
  </si>
  <si>
    <t xml:space="preserve"> 2021-4-12 19:28:20</t>
  </si>
  <si>
    <t xml:space="preserve"> 2021-4-12 19:38:20</t>
  </si>
  <si>
    <t xml:space="preserve"> 2021-4-12 19:48:20</t>
  </si>
  <si>
    <t xml:space="preserve"> 2021-4-12 19:58:20</t>
  </si>
  <si>
    <t xml:space="preserve"> 2021-4-12 20:8:20</t>
  </si>
  <si>
    <t xml:space="preserve"> 2021-4-12 20:18:20</t>
  </si>
  <si>
    <t xml:space="preserve"> 2021-4-12 20:28:20</t>
  </si>
  <si>
    <t xml:space="preserve"> 2021-4-12 20:38:20</t>
  </si>
  <si>
    <t xml:space="preserve"> 2021-4-12 20:48:20</t>
  </si>
  <si>
    <t xml:space="preserve"> 2021-4-12 20:58:20</t>
  </si>
  <si>
    <t xml:space="preserve"> 2021-4-12 21:8:20</t>
  </si>
  <si>
    <t xml:space="preserve"> 2021-4-12 21:18:20</t>
  </si>
  <si>
    <t xml:space="preserve"> 2021-4-12 21:28:20</t>
  </si>
  <si>
    <t xml:space="preserve"> 2021-4-12 21:38:20</t>
  </si>
  <si>
    <t xml:space="preserve"> 2021-4-12 21:48:20</t>
  </si>
  <si>
    <t xml:space="preserve"> 2021-4-12 21:58:20</t>
  </si>
  <si>
    <t xml:space="preserve"> 2021-4-12 22:8:20</t>
  </si>
  <si>
    <t xml:space="preserve"> 2021-4-12 22:18:20</t>
  </si>
  <si>
    <t xml:space="preserve"> 2021-4-12 22:28:20</t>
  </si>
  <si>
    <t xml:space="preserve"> 2021-4-12 22:38:20</t>
  </si>
  <si>
    <t xml:space="preserve"> 2021-4-12 22:48:20</t>
  </si>
  <si>
    <t xml:space="preserve"> 2021-4-12 22:58:20</t>
  </si>
  <si>
    <t xml:space="preserve"> 2021-4-12 23:8:20</t>
  </si>
  <si>
    <t xml:space="preserve"> 2021-4-12 23:18:20</t>
  </si>
  <si>
    <t xml:space="preserve"> 2021-4-12 23:28:20</t>
  </si>
  <si>
    <t xml:space="preserve"> 2021-4-12 23:38:20</t>
  </si>
  <si>
    <t xml:space="preserve"> 2021-4-12 23:48:20</t>
  </si>
  <si>
    <t xml:space="preserve"> 2021-4-12 23:58:20</t>
  </si>
  <si>
    <t xml:space="preserve"> 2021-4-13 0:8:20</t>
  </si>
  <si>
    <t xml:space="preserve"> 2021-4-13 0:18:20</t>
  </si>
  <si>
    <t xml:space="preserve"> 2021-4-13 0:28:20</t>
  </si>
  <si>
    <t xml:space="preserve"> 2021-4-13 0:38:20</t>
  </si>
  <si>
    <t xml:space="preserve"> 2021-4-13 0:48:20</t>
  </si>
  <si>
    <t xml:space="preserve"> 2021-4-13 0:58:20</t>
  </si>
  <si>
    <t xml:space="preserve"> 2021-4-13 1:8:20</t>
  </si>
  <si>
    <t xml:space="preserve"> 2021-4-13 1:18:20</t>
  </si>
  <si>
    <t xml:space="preserve"> 2021-4-13 1:28:20</t>
  </si>
  <si>
    <t xml:space="preserve"> 2021-4-13 1:38:20</t>
  </si>
  <si>
    <t xml:space="preserve"> 2021-4-13 1:48:20</t>
  </si>
  <si>
    <t xml:space="preserve"> 2021-4-13 1:58:20</t>
  </si>
  <si>
    <t xml:space="preserve"> 2021-4-13 2:8:20</t>
  </si>
  <si>
    <t xml:space="preserve"> 2021-4-13 2:18:20</t>
  </si>
  <si>
    <t xml:space="preserve"> 2021-4-13 2:28:20</t>
  </si>
  <si>
    <t xml:space="preserve"> 2021-4-13 2:38:20</t>
  </si>
  <si>
    <t xml:space="preserve"> 2021-4-13 2:48:20</t>
  </si>
  <si>
    <t xml:space="preserve"> 2021-4-13 2:58:20</t>
  </si>
  <si>
    <t xml:space="preserve"> 2021-4-13 3:8:20</t>
  </si>
  <si>
    <t xml:space="preserve"> 2021-4-13 3:18:20</t>
  </si>
  <si>
    <t xml:space="preserve"> 2021-4-13 3:28:20</t>
  </si>
  <si>
    <t xml:space="preserve"> 2021-4-13 3:38:20</t>
  </si>
  <si>
    <t xml:space="preserve"> 2021-4-13 3:48:20</t>
  </si>
  <si>
    <t xml:space="preserve"> 2021-4-13 3:58:20</t>
  </si>
  <si>
    <t xml:space="preserve"> 2021-4-13 4:8:20</t>
  </si>
  <si>
    <t xml:space="preserve"> 2021-4-13 4:18:20</t>
  </si>
  <si>
    <t xml:space="preserve"> 2021-4-13 4:28:20</t>
  </si>
  <si>
    <t xml:space="preserve"> 2021-4-13 4:38:20</t>
  </si>
  <si>
    <t xml:space="preserve"> 2021-4-13 4:48:20</t>
  </si>
  <si>
    <t xml:space="preserve"> 2021-4-13 4:58:20</t>
  </si>
  <si>
    <t xml:space="preserve"> 2021-4-13 5:8:20</t>
  </si>
  <si>
    <t xml:space="preserve"> 2021-4-13 5:18:20</t>
  </si>
  <si>
    <t xml:space="preserve"> 2021-4-13 5:28:20</t>
  </si>
  <si>
    <t xml:space="preserve"> 2021-4-13 5:38:20</t>
  </si>
  <si>
    <t xml:space="preserve"> 2021-4-13 5:48:20</t>
  </si>
  <si>
    <t xml:space="preserve"> 2021-4-13 5:58:20</t>
  </si>
  <si>
    <t xml:space="preserve"> 2021-4-13 6:8:20</t>
  </si>
  <si>
    <t xml:space="preserve"> 2021-4-13 6:18:20</t>
  </si>
  <si>
    <t xml:space="preserve"> 2021-4-13 6:28:20</t>
  </si>
  <si>
    <t xml:space="preserve"> 2021-4-13 6:38:20</t>
  </si>
  <si>
    <t xml:space="preserve"> 2021-4-13 6:48:20</t>
  </si>
  <si>
    <t xml:space="preserve"> 2021-4-13 6:58:20</t>
  </si>
  <si>
    <t xml:space="preserve"> 2021-4-13 7:8:20</t>
  </si>
  <si>
    <t xml:space="preserve"> 2021-4-13 7:18:20</t>
  </si>
  <si>
    <t xml:space="preserve"> 2021-4-13 7:28:20</t>
  </si>
  <si>
    <t xml:space="preserve"> 2021-4-13 7:38:20</t>
  </si>
  <si>
    <t xml:space="preserve"> 2021-4-13 7:48:20</t>
  </si>
  <si>
    <t xml:space="preserve"> 2021-4-13 7:58:20</t>
  </si>
  <si>
    <t xml:space="preserve"> 2021-4-13 8:8:20</t>
  </si>
  <si>
    <t xml:space="preserve"> 2021-4-13 8:18:20</t>
  </si>
  <si>
    <t xml:space="preserve"> 2021-4-13 8:28:20</t>
  </si>
  <si>
    <t xml:space="preserve"> 2021-4-13 8:38:20</t>
  </si>
  <si>
    <t xml:space="preserve"> 2021-4-13 8:48:20</t>
  </si>
  <si>
    <t xml:space="preserve"> 2021-4-13 8:58:20</t>
  </si>
  <si>
    <t xml:space="preserve"> 2021-4-13 9:8:20</t>
  </si>
  <si>
    <t xml:space="preserve"> 2021-4-13 9:18:20</t>
  </si>
  <si>
    <t xml:space="preserve"> 2021-4-13 9:28:20</t>
  </si>
  <si>
    <t xml:space="preserve"> 2021-4-13 9:38:20</t>
  </si>
  <si>
    <t xml:space="preserve"> 2021-4-13 9:48:20</t>
  </si>
  <si>
    <t xml:space="preserve"> 2021-4-13 9:58:20</t>
  </si>
  <si>
    <t xml:space="preserve"> 2021-4-13 10:8:20</t>
  </si>
  <si>
    <t xml:space="preserve"> 2021-4-13 10:18:20</t>
  </si>
  <si>
    <t xml:space="preserve"> 2021-4-13 10:28:20</t>
  </si>
  <si>
    <t xml:space="preserve"> 2021-4-13 10:38:20</t>
  </si>
  <si>
    <t xml:space="preserve"> 2021-4-13 10:48:20</t>
  </si>
  <si>
    <t xml:space="preserve"> 2021-4-13 10:58:20</t>
  </si>
  <si>
    <t xml:space="preserve"> 2021-4-13 11:8:20</t>
  </si>
  <si>
    <t xml:space="preserve"> 2021-4-13 11:18:20</t>
  </si>
  <si>
    <t xml:space="preserve"> 2021-4-13 11:28:20</t>
  </si>
  <si>
    <t xml:space="preserve"> 2021-4-13 11:38:20</t>
  </si>
  <si>
    <t xml:space="preserve"> 2021-4-13 11:48:20</t>
  </si>
  <si>
    <t xml:space="preserve"> 2021-4-13 11:58:20</t>
  </si>
  <si>
    <t xml:space="preserve"> 2021-4-13 12:8:20</t>
  </si>
  <si>
    <t xml:space="preserve"> 2021-4-13 12:18:20</t>
  </si>
  <si>
    <t xml:space="preserve"> 2021-4-13 12:28:20</t>
  </si>
  <si>
    <t xml:space="preserve"> 2021-4-13 12:38:20</t>
  </si>
  <si>
    <t xml:space="preserve"> 2021-4-13 12:48:20</t>
  </si>
  <si>
    <t xml:space="preserve"> 2021-4-13 12:58:20</t>
  </si>
  <si>
    <t xml:space="preserve"> 2021-4-13 13:8:20</t>
  </si>
  <si>
    <t xml:space="preserve"> 2021-4-13 13:18:20</t>
  </si>
  <si>
    <t xml:space="preserve"> 2021-4-13 13:28:20</t>
  </si>
  <si>
    <t xml:space="preserve"> 2021-4-13 13:38:20</t>
  </si>
  <si>
    <t xml:space="preserve"> 2021-4-13 13:48:20</t>
  </si>
  <si>
    <t xml:space="preserve"> 2021-4-13 13:58:20</t>
  </si>
  <si>
    <t xml:space="preserve"> 2021-4-13 14:8:20</t>
  </si>
  <si>
    <t xml:space="preserve"> 2021-4-13 14:18:20</t>
  </si>
  <si>
    <t xml:space="preserve"> 2021-4-13 14:38:21</t>
  </si>
  <si>
    <t xml:space="preserve"> 2021-4-13 14:48:21</t>
  </si>
  <si>
    <t xml:space="preserve"> 2021-4-13 14:58:21</t>
  </si>
  <si>
    <t xml:space="preserve"> 2021-4-13 15:8:21</t>
  </si>
  <si>
    <t xml:space="preserve"> 2021-4-13 15:18:21</t>
  </si>
  <si>
    <t xml:space="preserve"> 2021-4-13 15:28:21</t>
  </si>
  <si>
    <t xml:space="preserve"> 2021-4-13 15:38:21</t>
  </si>
  <si>
    <t xml:space="preserve"> 2021-4-13 15:48:21</t>
  </si>
  <si>
    <t xml:space="preserve"> 2021-4-13 15:58:21</t>
  </si>
  <si>
    <t xml:space="preserve"> 2021-4-13 16:8:21</t>
  </si>
  <si>
    <t xml:space="preserve"> 2021-4-13 16:18:21</t>
  </si>
  <si>
    <t xml:space="preserve"> 2021-4-13 16:28:21</t>
  </si>
  <si>
    <t xml:space="preserve"> 2021-4-13 16:38:21</t>
  </si>
  <si>
    <t xml:space="preserve"> 2021-4-13 16:48:21</t>
  </si>
  <si>
    <t xml:space="preserve"> 2021-4-13 16:58:21</t>
  </si>
  <si>
    <t xml:space="preserve"> 2021-4-13 17:8:21</t>
  </si>
  <si>
    <t xml:space="preserve"> 2021-4-13 17:18:21</t>
  </si>
  <si>
    <t xml:space="preserve"> 2021-4-13 17:28:21</t>
  </si>
  <si>
    <t xml:space="preserve"> 2021-4-13 17:38:21</t>
  </si>
  <si>
    <t xml:space="preserve"> 2021-4-13 17:48:21</t>
  </si>
  <si>
    <t xml:space="preserve"> 2021-4-13 17:58:21</t>
  </si>
  <si>
    <t xml:space="preserve"> 2021-4-13 18:8:21</t>
  </si>
  <si>
    <t xml:space="preserve"> 2021-4-13 18:18:21</t>
  </si>
  <si>
    <t xml:space="preserve"> 2021-4-13 18:28:21</t>
  </si>
  <si>
    <t xml:space="preserve"> 2021-4-13 18:38:21</t>
  </si>
  <si>
    <t xml:space="preserve"> 2021-4-13 18:48:21</t>
  </si>
  <si>
    <t xml:space="preserve"> 2021-4-13 18:58:21</t>
  </si>
  <si>
    <t xml:space="preserve"> 2021-4-13 19:18:21</t>
  </si>
  <si>
    <t xml:space="preserve"> 2021-4-13 19:28:21</t>
  </si>
  <si>
    <t xml:space="preserve"> 2021-4-13 19:38:21</t>
  </si>
  <si>
    <t xml:space="preserve"> 2021-4-13 19:48:21</t>
  </si>
  <si>
    <t xml:space="preserve"> 2021-4-13 19:58:21</t>
  </si>
  <si>
    <t xml:space="preserve"> 2021-4-13 20:8:21</t>
  </si>
  <si>
    <t xml:space="preserve"> 2021-4-13 20:18:21</t>
  </si>
  <si>
    <t xml:space="preserve"> 2021-4-13 20:28:21</t>
  </si>
  <si>
    <t xml:space="preserve"> 2021-4-13 20:38:21</t>
  </si>
  <si>
    <t xml:space="preserve"> 2021-4-13 20:48:21</t>
  </si>
  <si>
    <t xml:space="preserve"> 2021-4-13 20:58:21</t>
  </si>
  <si>
    <t xml:space="preserve"> 2021-4-13 21:8:21</t>
  </si>
  <si>
    <t xml:space="preserve"> 2021-4-13 21:18:21</t>
  </si>
  <si>
    <t xml:space="preserve"> 2021-4-13 21:28:21</t>
  </si>
  <si>
    <t xml:space="preserve"> 2021-4-13 21:38:21</t>
  </si>
  <si>
    <t xml:space="preserve"> 2021-4-13 21:48:21</t>
  </si>
  <si>
    <t xml:space="preserve"> 2021-4-13 21:58:21</t>
  </si>
  <si>
    <t xml:space="preserve"> 2021-4-13 22:8:21</t>
  </si>
  <si>
    <t xml:space="preserve"> 2021-4-13 22:18:21</t>
  </si>
  <si>
    <t xml:space="preserve"> 2021-4-13 22:28:21</t>
  </si>
  <si>
    <t xml:space="preserve"> 2021-4-13 22:38:21</t>
  </si>
  <si>
    <t xml:space="preserve"> 2021-4-13 22:48:21</t>
  </si>
  <si>
    <t xml:space="preserve"> 2021-4-13 22:58:21</t>
  </si>
  <si>
    <t xml:space="preserve"> 2021-4-13 23:8:21</t>
  </si>
  <si>
    <t xml:space="preserve"> 2021-4-13 23:18:21</t>
  </si>
  <si>
    <t xml:space="preserve"> 2021-4-13 23:28:21</t>
  </si>
  <si>
    <t xml:space="preserve"> 2021-4-13 23:38:21</t>
  </si>
  <si>
    <t xml:space="preserve"> 2021-4-13 23:48:21</t>
  </si>
  <si>
    <t xml:space="preserve"> 2021-4-13 23:58:21</t>
  </si>
  <si>
    <t xml:space="preserve"> 2021-4-14 0:8:21</t>
  </si>
  <si>
    <t xml:space="preserve"> 2021-4-14 0:18:21</t>
  </si>
  <si>
    <t xml:space="preserve"> 2021-4-14 0:28:21</t>
  </si>
  <si>
    <t xml:space="preserve"> 2021-4-14 0:38:21</t>
  </si>
  <si>
    <t xml:space="preserve"> 2021-4-14 0:48:21</t>
  </si>
  <si>
    <t xml:space="preserve"> 2021-4-14 0:58:21</t>
  </si>
  <si>
    <t xml:space="preserve"> 2021-4-14 1:8:21</t>
  </si>
  <si>
    <t xml:space="preserve"> 2021-4-14 1:18:21</t>
  </si>
  <si>
    <t xml:space="preserve"> 2021-4-14 1:28:21</t>
  </si>
  <si>
    <t xml:space="preserve"> 2021-4-14 1:38:21</t>
  </si>
  <si>
    <t xml:space="preserve"> 2021-4-14 1:48:21</t>
  </si>
  <si>
    <t xml:space="preserve"> 2021-4-14 1:58:21</t>
  </si>
  <si>
    <t xml:space="preserve"> 2021-4-14 2:8:21</t>
  </si>
  <si>
    <t xml:space="preserve"> 2021-4-14 2:18:21</t>
  </si>
  <si>
    <t xml:space="preserve"> 2021-4-14 2:28:21</t>
  </si>
  <si>
    <t xml:space="preserve"> 2021-4-14 2:38:21</t>
  </si>
  <si>
    <t xml:space="preserve"> 2021-4-14 2:48:21</t>
  </si>
  <si>
    <t xml:space="preserve"> 2021-4-14 2:58:21</t>
  </si>
  <si>
    <t xml:space="preserve"> 2021-4-14 3:8:21</t>
  </si>
  <si>
    <t xml:space="preserve"> 2021-4-14 3:18:21</t>
  </si>
  <si>
    <t xml:space="preserve"> 2021-4-14 3:28:21</t>
  </si>
  <si>
    <t xml:space="preserve"> 2021-4-14 3:38:21</t>
  </si>
  <si>
    <t xml:space="preserve"> 2021-4-14 3:48:21</t>
  </si>
  <si>
    <t xml:space="preserve"> 2021-4-14 3:58:21</t>
  </si>
  <si>
    <t xml:space="preserve"> 2021-4-14 4:8:21</t>
  </si>
  <si>
    <t xml:space="preserve"> 2021-4-14 4:18:21</t>
  </si>
  <si>
    <t xml:space="preserve"> 2021-4-14 4:28:21</t>
  </si>
  <si>
    <t xml:space="preserve"> 2021-4-14 4:38:21</t>
  </si>
  <si>
    <t xml:space="preserve"> 2021-4-14 4:48:21</t>
  </si>
  <si>
    <t xml:space="preserve"> 2021-4-14 4:58:21</t>
  </si>
  <si>
    <t xml:space="preserve"> 2021-4-14 5:8:21</t>
  </si>
  <si>
    <t xml:space="preserve"> 2021-4-14 5:18:21</t>
  </si>
  <si>
    <t xml:space="preserve"> 2021-4-14 5:28:21</t>
  </si>
  <si>
    <t xml:space="preserve"> 2021-4-14 5:38:21</t>
  </si>
  <si>
    <t xml:space="preserve"> 2021-4-14 5:48:21</t>
  </si>
  <si>
    <t xml:space="preserve"> 2021-4-14 5:58:21</t>
  </si>
  <si>
    <t xml:space="preserve"> 2021-4-14 6:8:21</t>
  </si>
  <si>
    <t xml:space="preserve"> 2021-4-14 6:18:21</t>
  </si>
  <si>
    <t xml:space="preserve"> 2021-4-14 6:28:21</t>
  </si>
  <si>
    <t xml:space="preserve"> 2021-4-14 6:38:21</t>
  </si>
  <si>
    <t xml:space="preserve"> 2021-4-14 6:48:21</t>
  </si>
  <si>
    <t xml:space="preserve"> 2021-4-14 6:58:21</t>
  </si>
  <si>
    <t xml:space="preserve"> 2021-4-14 7:8:21</t>
  </si>
  <si>
    <t xml:space="preserve"> 2021-4-14 7:18:21</t>
  </si>
  <si>
    <t xml:space="preserve"> 2021-4-14 7:28:21</t>
  </si>
  <si>
    <t xml:space="preserve"> 2021-4-14 7:38:21</t>
  </si>
  <si>
    <t xml:space="preserve"> 2021-4-14 7:48:21</t>
  </si>
  <si>
    <t xml:space="preserve"> 2021-4-14 7:58:21</t>
  </si>
  <si>
    <t xml:space="preserve"> 2021-4-14 8:8:21</t>
  </si>
  <si>
    <t xml:space="preserve"> 2021-4-14 8:18:21</t>
  </si>
  <si>
    <t xml:space="preserve"> 2021-4-14 8:28:21</t>
  </si>
  <si>
    <t xml:space="preserve"> 2021-4-14 8:38:21</t>
  </si>
  <si>
    <t xml:space="preserve"> 2021-4-14 8:48:21</t>
  </si>
  <si>
    <t xml:space="preserve"> 2021-4-14 8:58:21</t>
  </si>
  <si>
    <t xml:space="preserve"> 2021-4-14 9:8:21</t>
  </si>
  <si>
    <t xml:space="preserve"> 2021-4-14 9:18:21</t>
  </si>
  <si>
    <t xml:space="preserve"> 2021-4-14 9:28:21</t>
  </si>
  <si>
    <t xml:space="preserve"> 2021-4-14 9:38:21</t>
  </si>
  <si>
    <t xml:space="preserve"> 2021-4-14 9:48:21</t>
  </si>
  <si>
    <t xml:space="preserve"> 2021-4-14 9:58:21</t>
  </si>
  <si>
    <t xml:space="preserve"> 2021-4-14 10:8:21</t>
  </si>
  <si>
    <t xml:space="preserve"> 2021-4-14 10:18:21</t>
  </si>
  <si>
    <t xml:space="preserve"> 2021-4-14 10:28:21</t>
  </si>
  <si>
    <t xml:space="preserve"> 2021-4-14 10:38:21</t>
  </si>
  <si>
    <t xml:space="preserve"> 2021-4-14 10:48:21</t>
  </si>
  <si>
    <t xml:space="preserve"> 2021-4-14 10:58:21</t>
  </si>
  <si>
    <t xml:space="preserve"> 2021-4-14 11:8:21</t>
  </si>
  <si>
    <t xml:space="preserve"> 2021-4-14 11:18:21</t>
  </si>
  <si>
    <t xml:space="preserve"> 2021-4-14 11:28:21</t>
  </si>
  <si>
    <t xml:space="preserve"> 2021-4-14 11:38:21</t>
  </si>
  <si>
    <t xml:space="preserve"> 2021-4-14 11:48:21</t>
  </si>
  <si>
    <t xml:space="preserve"> 2021-4-14 11:58:21</t>
  </si>
  <si>
    <t xml:space="preserve"> 2021-4-14 12:8:21</t>
  </si>
  <si>
    <t xml:space="preserve"> 2021-4-14 12:18:21</t>
  </si>
  <si>
    <t xml:space="preserve"> 2021-4-14 12:28:21</t>
  </si>
  <si>
    <t xml:space="preserve"> 2021-4-14 12:38:21</t>
  </si>
  <si>
    <t xml:space="preserve"> 2021-4-14 12:48:21</t>
  </si>
  <si>
    <t xml:space="preserve"> 2021-4-14 12:58:21</t>
  </si>
  <si>
    <t xml:space="preserve"> 2021-4-14 13:8:21</t>
  </si>
  <si>
    <t xml:space="preserve"> 2021-4-14 13:18:21</t>
  </si>
  <si>
    <t xml:space="preserve"> 2021-4-14 13:28:21</t>
  </si>
  <si>
    <t xml:space="preserve"> 2021-4-14 13:38:21</t>
  </si>
  <si>
    <t xml:space="preserve"> 2021-4-14 13:48:21</t>
  </si>
  <si>
    <t xml:space="preserve"> 2021-4-14 13:58:21</t>
  </si>
  <si>
    <t xml:space="preserve"> 2021-4-14 14:8:21</t>
  </si>
  <si>
    <t xml:space="preserve"> 2021-4-14 14:18:21</t>
  </si>
  <si>
    <t xml:space="preserve"> 2021-4-14 14:28:21</t>
  </si>
  <si>
    <t xml:space="preserve"> 2021-4-14 14:38:21</t>
  </si>
  <si>
    <t xml:space="preserve"> 2021-4-14 14:48:21</t>
  </si>
  <si>
    <t xml:space="preserve"> 2021-4-14 14:58:21</t>
  </si>
  <si>
    <t xml:space="preserve"> 2021-4-14 15:8:21</t>
  </si>
  <si>
    <t xml:space="preserve"> 2021-4-14 15:18:21</t>
  </si>
  <si>
    <t xml:space="preserve"> 2021-4-14 15:28:21</t>
  </si>
  <si>
    <t xml:space="preserve"> 2021-4-14 15:38:21</t>
  </si>
  <si>
    <t xml:space="preserve"> 2021-4-14 15:48:21</t>
  </si>
  <si>
    <t xml:space="preserve"> 2021-4-14 15:58:21</t>
  </si>
  <si>
    <t xml:space="preserve"> 2021-4-14 16:8:21</t>
  </si>
  <si>
    <t xml:space="preserve"> 2021-4-14 16:18:21</t>
  </si>
  <si>
    <t xml:space="preserve"> 2021-4-14 16:28:21</t>
  </si>
  <si>
    <t xml:space="preserve"> 2021-4-14 16:38:21</t>
  </si>
  <si>
    <t xml:space="preserve"> 2021-4-14 16:48:21</t>
  </si>
  <si>
    <t xml:space="preserve"> 2021-4-14 16:58:21</t>
  </si>
  <si>
    <t xml:space="preserve"> 2021-4-14 17:8:21</t>
  </si>
  <si>
    <t xml:space="preserve"> 2021-4-14 17:18:21</t>
  </si>
  <si>
    <t xml:space="preserve"> 2021-4-14 17:28:21</t>
  </si>
  <si>
    <t xml:space="preserve"> 2021-4-14 17:38:21</t>
  </si>
  <si>
    <t xml:space="preserve"> 2021-4-14 17:48:21</t>
  </si>
  <si>
    <t xml:space="preserve"> 2021-4-14 17:58:21</t>
  </si>
  <si>
    <t xml:space="preserve"> 2021-4-14 18:8:21</t>
  </si>
  <si>
    <t xml:space="preserve"> 2021-4-14 18:18:21</t>
  </si>
  <si>
    <t xml:space="preserve"> 2021-4-14 18:28:21</t>
  </si>
  <si>
    <t xml:space="preserve"> 2021-4-14 18:38:21</t>
  </si>
  <si>
    <t xml:space="preserve"> 2021-4-14 18:48:21</t>
  </si>
  <si>
    <t xml:space="preserve"> 2021-4-14 18:58:21</t>
  </si>
  <si>
    <t xml:space="preserve"> 2021-4-14 19:8:21</t>
  </si>
  <si>
    <t xml:space="preserve"> 2021-4-14 19:18:21</t>
  </si>
  <si>
    <t xml:space="preserve"> 2021-4-14 19:28:21</t>
  </si>
  <si>
    <t xml:space="preserve"> 2021-4-14 19:38:21</t>
  </si>
  <si>
    <t xml:space="preserve"> 2021-4-14 19:48:21</t>
  </si>
  <si>
    <t xml:space="preserve"> 2021-4-14 19:58:21</t>
  </si>
  <si>
    <t xml:space="preserve"> 2021-4-14 20:8:21</t>
  </si>
  <si>
    <t xml:space="preserve"> 2021-4-14 20:18:21</t>
  </si>
  <si>
    <t xml:space="preserve"> 2021-4-14 20:28:21</t>
  </si>
  <si>
    <t xml:space="preserve"> 2021-4-14 20:38:21</t>
  </si>
  <si>
    <t xml:space="preserve"> 2021-4-14 20:48:21</t>
  </si>
  <si>
    <t xml:space="preserve"> 2021-4-14 20:58:21</t>
  </si>
  <si>
    <t xml:space="preserve"> 2021-4-14 21:8:21</t>
  </si>
  <si>
    <t xml:space="preserve"> 2021-4-14 21:18:21</t>
  </si>
  <si>
    <t xml:space="preserve"> 2021-4-14 21:28:21</t>
  </si>
  <si>
    <t xml:space="preserve"> 2021-4-14 21:38:21</t>
  </si>
  <si>
    <t xml:space="preserve"> 2021-4-14 21:48:21</t>
  </si>
  <si>
    <t xml:space="preserve"> 2021-4-14 21:58:21</t>
  </si>
  <si>
    <t xml:space="preserve"> 2021-4-14 22:8:21</t>
  </si>
  <si>
    <t xml:space="preserve"> 2021-4-14 22:18:21</t>
  </si>
  <si>
    <t xml:space="preserve"> 2021-4-14 22:28:21</t>
  </si>
  <si>
    <t xml:space="preserve"> 2021-4-14 22:38:21</t>
  </si>
  <si>
    <t xml:space="preserve"> 2021-4-14 22:48:21</t>
  </si>
  <si>
    <t xml:space="preserve"> 2021-4-14 22:58:21</t>
  </si>
  <si>
    <t xml:space="preserve"> 2021-4-14 23:8:21</t>
  </si>
  <si>
    <t xml:space="preserve"> 2021-4-14 23:18:21</t>
  </si>
  <si>
    <t xml:space="preserve"> 2021-4-14 23:28:21</t>
  </si>
  <si>
    <t xml:space="preserve"> 2021-4-14 23:38:21</t>
  </si>
  <si>
    <t xml:space="preserve"> 2021-4-14 23:48:21</t>
  </si>
  <si>
    <t xml:space="preserve"> 2021-4-14 23:58:21</t>
  </si>
  <si>
    <t xml:space="preserve"> 2021-4-15 0:8:21</t>
  </si>
  <si>
    <t xml:space="preserve"> 2021-4-15 0:18:21</t>
  </si>
  <si>
    <t xml:space="preserve"> 2021-4-15 0:28:21</t>
  </si>
  <si>
    <t xml:space="preserve"> 2021-4-15 0:38:21</t>
  </si>
  <si>
    <t xml:space="preserve"> 2021-4-15 0:48:21</t>
  </si>
  <si>
    <t xml:space="preserve"> 2021-4-15 0:58:21</t>
  </si>
  <si>
    <t xml:space="preserve"> 2021-4-15 1:8:21</t>
  </si>
  <si>
    <t xml:space="preserve"> 2021-4-15 1:18:21</t>
  </si>
  <si>
    <t xml:space="preserve"> 2021-4-15 1:28:21</t>
  </si>
  <si>
    <t xml:space="preserve"> 2021-4-15 1:38:21</t>
  </si>
  <si>
    <t xml:space="preserve"> 2021-4-15 1:48:21</t>
  </si>
  <si>
    <t xml:space="preserve"> 2021-4-15 1:58:21</t>
  </si>
  <si>
    <t xml:space="preserve"> 2021-4-15 2:8:21</t>
  </si>
  <si>
    <t xml:space="preserve"> 2021-4-15 2:18:21</t>
  </si>
  <si>
    <t xml:space="preserve"> 2021-4-15 2:28:21</t>
  </si>
  <si>
    <t xml:space="preserve"> 2021-4-15 2:38:21</t>
  </si>
  <si>
    <t xml:space="preserve"> 2021-4-15 2:48:21</t>
  </si>
  <si>
    <t xml:space="preserve"> 2021-4-15 2:58:21</t>
  </si>
  <si>
    <t xml:space="preserve"> 2021-4-15 3:8:21</t>
  </si>
  <si>
    <t xml:space="preserve"> 2021-4-15 3:18:21</t>
  </si>
  <si>
    <t xml:space="preserve"> 2021-4-15 3:28:21</t>
  </si>
  <si>
    <t xml:space="preserve"> 2021-4-15 3:38:21</t>
  </si>
  <si>
    <t xml:space="preserve"> 2021-4-15 3:48:21</t>
  </si>
  <si>
    <t xml:space="preserve"> 2021-4-15 3:58:21</t>
  </si>
  <si>
    <t xml:space="preserve"> 2021-4-15 4:8:21</t>
  </si>
  <si>
    <t xml:space="preserve"> 2021-4-15 4:18:21</t>
  </si>
  <si>
    <t xml:space="preserve"> 2021-4-15 4:28:21</t>
  </si>
  <si>
    <t xml:space="preserve"> 2021-4-15 4:38:21</t>
  </si>
  <si>
    <t xml:space="preserve"> 2021-4-15 4:48:21</t>
  </si>
  <si>
    <t xml:space="preserve"> 2021-4-15 4:58:21</t>
  </si>
  <si>
    <t xml:space="preserve"> 2021-4-15 5:8:21</t>
  </si>
  <si>
    <t xml:space="preserve"> 2021-4-15 5:18:21</t>
  </si>
  <si>
    <t xml:space="preserve"> 2021-4-15 5:28:21</t>
  </si>
  <si>
    <t xml:space="preserve"> 2021-4-15 5:38:21</t>
  </si>
  <si>
    <t xml:space="preserve"> 2021-4-15 5:48:21</t>
  </si>
  <si>
    <t xml:space="preserve"> 2021-4-15 5:58:21</t>
  </si>
  <si>
    <t xml:space="preserve"> 2021-4-15 6:8:21</t>
  </si>
  <si>
    <t xml:space="preserve"> 2021-4-15 6:18:21</t>
  </si>
  <si>
    <t xml:space="preserve"> 2021-4-15 6:28:21</t>
  </si>
  <si>
    <t xml:space="preserve"> 2021-4-15 6:38:21</t>
  </si>
  <si>
    <t xml:space="preserve"> 2021-4-15 6:48:21</t>
  </si>
  <si>
    <t xml:space="preserve"> 2021-4-15 6:58:21</t>
  </si>
  <si>
    <t xml:space="preserve"> 2021-4-15 7:8:21</t>
  </si>
  <si>
    <t xml:space="preserve"> 2021-4-15 7:18:21</t>
  </si>
  <si>
    <t xml:space="preserve"> 2021-4-15 7:28:21</t>
  </si>
  <si>
    <t xml:space="preserve"> 2021-4-15 7:38:21</t>
  </si>
  <si>
    <t xml:space="preserve"> 2021-4-15 7:48:21</t>
  </si>
  <si>
    <t xml:space="preserve"> 2021-4-15 7:58:21</t>
  </si>
  <si>
    <t xml:space="preserve"> 2021-4-15 8:8:21</t>
  </si>
  <si>
    <t xml:space="preserve"> 2021-4-15 8:18:21</t>
  </si>
  <si>
    <t xml:space="preserve"> 2021-4-15 8:28:21</t>
  </si>
  <si>
    <t xml:space="preserve"> 2021-4-15 8:38:21</t>
  </si>
  <si>
    <t xml:space="preserve"> 2021-4-15 8:48:21</t>
  </si>
  <si>
    <t xml:space="preserve"> 2021-4-15 8:58:21</t>
  </si>
  <si>
    <t xml:space="preserve"> 2021-4-15 9:8:21</t>
  </si>
  <si>
    <t xml:space="preserve"> 2021-4-15 9:18:21</t>
  </si>
  <si>
    <t xml:space="preserve"> 2021-4-15 9:28:21</t>
  </si>
  <si>
    <t xml:space="preserve"> 2021-4-15 9:38:21</t>
  </si>
  <si>
    <t xml:space="preserve"> 2021-4-15 9:48:21</t>
  </si>
  <si>
    <t xml:space="preserve"> 2021-4-15 9:58:21</t>
  </si>
  <si>
    <t xml:space="preserve"> 2021-4-15 10:8:21</t>
  </si>
  <si>
    <t xml:space="preserve"> 2021-4-15 10:18:21</t>
  </si>
  <si>
    <t xml:space="preserve"> 2021-4-15 10:28:21</t>
  </si>
  <si>
    <t xml:space="preserve"> 2021-4-15 10:38:21</t>
  </si>
  <si>
    <t xml:space="preserve"> 2021-4-15 10:48:21</t>
  </si>
  <si>
    <t xml:space="preserve"> 2021-4-15 10:58:21</t>
  </si>
  <si>
    <t xml:space="preserve"> 2021-4-15 11:8:21</t>
  </si>
  <si>
    <t xml:space="preserve"> 2021-4-15 11:18:21</t>
  </si>
  <si>
    <t xml:space="preserve"> 2021-4-15 11:28:21</t>
  </si>
  <si>
    <t xml:space="preserve"> 2021-4-15 11:38:21</t>
  </si>
  <si>
    <t xml:space="preserve"> 2021-4-15 11:48:21</t>
  </si>
  <si>
    <t xml:space="preserve"> 2021-4-15 11:58:21</t>
  </si>
  <si>
    <t xml:space="preserve"> 2021-4-15 12:8:21</t>
  </si>
  <si>
    <t xml:space="preserve"> 2021-4-15 12:18:21</t>
  </si>
  <si>
    <t xml:space="preserve"> 2021-4-15 12:28:21</t>
  </si>
  <si>
    <t xml:space="preserve"> 2021-4-15 12:38:21</t>
  </si>
  <si>
    <t xml:space="preserve"> 2021-4-15 12:48:21</t>
  </si>
  <si>
    <t xml:space="preserve"> 2021-4-15 12:58:21</t>
  </si>
  <si>
    <t xml:space="preserve"> 2021-4-15 13:8:21</t>
  </si>
  <si>
    <t xml:space="preserve"> 2021-4-15 13:18:21</t>
  </si>
  <si>
    <t xml:space="preserve"> 2021-4-15 13:28:21</t>
  </si>
  <si>
    <t xml:space="preserve"> 2021-4-15 13:38:21</t>
  </si>
  <si>
    <t xml:space="preserve"> 2021-4-15 13:48:21</t>
  </si>
  <si>
    <t xml:space="preserve"> 2021-4-15 13:58:21</t>
  </si>
  <si>
    <t xml:space="preserve"> 2021-4-15 14:8:21</t>
  </si>
  <si>
    <t xml:space="preserve"> 2021-4-15 14:18:21</t>
  </si>
  <si>
    <t xml:space="preserve"> 2021-4-15 14:28:21</t>
  </si>
  <si>
    <t xml:space="preserve"> 2021-4-15 14:38:21</t>
  </si>
  <si>
    <t xml:space="preserve"> 2021-4-15 14:48:21</t>
  </si>
  <si>
    <t xml:space="preserve"> 2021-4-15 14:58:21</t>
  </si>
  <si>
    <t xml:space="preserve"> 2021-4-15 15:8:21</t>
  </si>
  <si>
    <t xml:space="preserve"> 2021-4-15 15:18:21</t>
  </si>
  <si>
    <t xml:space="preserve"> 2021-4-15 15:28:21</t>
  </si>
  <si>
    <t xml:space="preserve"> 2021-4-15 15:38:21</t>
  </si>
  <si>
    <t xml:space="preserve"> 2021-4-15 15:48:21</t>
  </si>
  <si>
    <t xml:space="preserve"> 2021-4-15 15:58:21</t>
  </si>
  <si>
    <t xml:space="preserve"> 2021-4-15 16:8:21</t>
  </si>
  <si>
    <t xml:space="preserve"> 2021-4-15 16:18:21</t>
  </si>
  <si>
    <t xml:space="preserve"> 2021-4-15 16:28:21</t>
  </si>
  <si>
    <t xml:space="preserve"> 2021-4-15 16:38:21</t>
  </si>
  <si>
    <t xml:space="preserve"> 2021-4-15 16:48:21</t>
  </si>
  <si>
    <t xml:space="preserve"> 2021-4-15 16:58:21</t>
  </si>
  <si>
    <t xml:space="preserve"> 2021-4-15 17:8:21</t>
  </si>
  <si>
    <t xml:space="preserve"> 2021-4-15 17:18:21</t>
  </si>
  <si>
    <t xml:space="preserve"> 2021-4-15 17:28:21</t>
  </si>
  <si>
    <t xml:space="preserve"> 2021-4-15 17:38:21</t>
  </si>
  <si>
    <t xml:space="preserve"> 2021-4-15 17:48:21</t>
  </si>
  <si>
    <t xml:space="preserve"> 2021-4-15 17:58:21</t>
  </si>
  <si>
    <t xml:space="preserve"> 2021-4-15 18:8:21</t>
  </si>
  <si>
    <t xml:space="preserve"> 2021-4-15 18:18:21</t>
  </si>
  <si>
    <t xml:space="preserve"> 2021-4-15 18:28:21</t>
  </si>
  <si>
    <t xml:space="preserve"> 2021-4-15 18:38:21</t>
  </si>
  <si>
    <t xml:space="preserve"> 2021-4-15 18:48:21</t>
  </si>
  <si>
    <t xml:space="preserve"> 2021-4-15 18:58:21</t>
  </si>
  <si>
    <t xml:space="preserve"> 2021-4-15 19:8:21</t>
  </si>
  <si>
    <t xml:space="preserve"> 2021-4-15 19:18:21</t>
  </si>
  <si>
    <t xml:space="preserve"> 2021-4-15 19:28:21</t>
  </si>
  <si>
    <t xml:space="preserve"> 2021-4-15 19:38:21</t>
  </si>
  <si>
    <t xml:space="preserve"> 2021-4-15 19:48:21</t>
  </si>
  <si>
    <t xml:space="preserve"> 2021-4-15 19:58:21</t>
  </si>
  <si>
    <t xml:space="preserve"> 2021-4-15 20:8:21</t>
  </si>
  <si>
    <t xml:space="preserve"> 2021-4-15 20:18:21</t>
  </si>
  <si>
    <t xml:space="preserve"> 2021-4-15 20:28:21</t>
  </si>
  <si>
    <t xml:space="preserve"> 2021-4-15 20:38:21</t>
  </si>
  <si>
    <t xml:space="preserve"> 2021-4-15 20:48:21</t>
  </si>
  <si>
    <t xml:space="preserve"> 2021-4-15 20:58:21</t>
  </si>
  <si>
    <t xml:space="preserve"> 2021-4-15 21:8:21</t>
  </si>
  <si>
    <t xml:space="preserve"> 2021-4-15 21:18:21</t>
  </si>
  <si>
    <t xml:space="preserve"> 2021-4-15 21:28:21</t>
  </si>
  <si>
    <t xml:space="preserve"> 2021-4-15 21:38:21</t>
  </si>
  <si>
    <t xml:space="preserve"> 2021-4-15 21:48:21</t>
  </si>
  <si>
    <t xml:space="preserve"> 2021-4-15 21:58:21</t>
  </si>
  <si>
    <t xml:space="preserve"> 2021-4-15 22:8:21</t>
  </si>
  <si>
    <t xml:space="preserve"> 2021-4-15 22:18:21</t>
  </si>
  <si>
    <t xml:space="preserve"> 2021-4-15 22:28:21</t>
  </si>
  <si>
    <t xml:space="preserve"> 2021-4-15 22:38:21</t>
  </si>
  <si>
    <t xml:space="preserve"> 2021-4-15 22:48:21</t>
  </si>
  <si>
    <t xml:space="preserve"> 2021-4-15 22:58:21</t>
  </si>
  <si>
    <t xml:space="preserve"> 2021-4-15 23:8:21</t>
  </si>
  <si>
    <t xml:space="preserve"> 2021-4-15 23:18:21</t>
  </si>
  <si>
    <t xml:space="preserve"> 2021-4-15 23:28:21</t>
  </si>
  <si>
    <t xml:space="preserve"> 2021-4-15 23:38:21</t>
  </si>
  <si>
    <t xml:space="preserve"> 2021-4-15 23:48:21</t>
  </si>
  <si>
    <t xml:space="preserve"> 2021-4-15 23:58:21</t>
  </si>
  <si>
    <t xml:space="preserve"> 2021-4-16 0:8:21</t>
  </si>
  <si>
    <t xml:space="preserve"> 2021-4-16 0:18:21</t>
  </si>
  <si>
    <t xml:space="preserve"> 2021-4-16 0:28:21</t>
  </si>
  <si>
    <t xml:space="preserve"> 2021-4-16 0:38:21</t>
  </si>
  <si>
    <t xml:space="preserve"> 2021-4-16 0:48:21</t>
  </si>
  <si>
    <t xml:space="preserve"> 2021-4-16 0:58:21</t>
  </si>
  <si>
    <t xml:space="preserve"> 2021-4-16 1:8:21</t>
  </si>
  <si>
    <t xml:space="preserve"> 2021-4-16 1:18:21</t>
  </si>
  <si>
    <t xml:space="preserve"> 2021-4-16 1:28:21</t>
  </si>
  <si>
    <t xml:space="preserve"> 2021-4-16 1:38:21</t>
  </si>
  <si>
    <t xml:space="preserve"> 2021-4-16 1:48:21</t>
  </si>
  <si>
    <t xml:space="preserve"> 2021-4-16 1:58:21</t>
  </si>
  <si>
    <t xml:space="preserve"> 2021-4-16 2:8:21</t>
  </si>
  <si>
    <t xml:space="preserve"> 2021-4-16 2:18:21</t>
  </si>
  <si>
    <t xml:space="preserve"> 2021-4-16 2:28:21</t>
  </si>
  <si>
    <t xml:space="preserve"> 2021-4-16 2:38:21</t>
  </si>
  <si>
    <t xml:space="preserve"> 2021-4-16 2:48:21</t>
  </si>
  <si>
    <t xml:space="preserve"> 2021-4-16 2:58:21</t>
  </si>
  <si>
    <t xml:space="preserve"> 2021-4-16 3:8:21</t>
  </si>
  <si>
    <t xml:space="preserve"> 2021-4-16 3:18:21</t>
  </si>
  <si>
    <t xml:space="preserve"> 2021-4-16 3:28:21</t>
  </si>
  <si>
    <t xml:space="preserve"> 2021-4-16 3:38:21</t>
  </si>
  <si>
    <t xml:space="preserve"> 2021-4-16 3:48:21</t>
  </si>
  <si>
    <t xml:space="preserve"> 2021-4-16 3:58:21</t>
  </si>
  <si>
    <t xml:space="preserve"> 2021-4-16 4:8:21</t>
  </si>
  <si>
    <t xml:space="preserve"> 2021-4-16 4:18:21</t>
  </si>
  <si>
    <t xml:space="preserve"> 2021-4-16 4:28:21</t>
  </si>
  <si>
    <t xml:space="preserve"> 2021-4-16 4:38:21</t>
  </si>
  <si>
    <t xml:space="preserve"> 2021-4-16 4:48:21</t>
  </si>
  <si>
    <t xml:space="preserve"> 2021-4-16 4:58:21</t>
  </si>
  <si>
    <t xml:space="preserve"> 2021-4-16 5:8:21</t>
  </si>
  <si>
    <t xml:space="preserve"> 2021-4-16 5:18:21</t>
  </si>
  <si>
    <t xml:space="preserve"> 2021-4-16 5:28:21</t>
  </si>
  <si>
    <t xml:space="preserve"> 2021-4-16 5:38:21</t>
  </si>
  <si>
    <t xml:space="preserve"> 2021-4-16 5:48:21</t>
  </si>
  <si>
    <t xml:space="preserve"> 2021-4-16 5:58:21</t>
  </si>
  <si>
    <t xml:space="preserve"> 2021-4-16 6:8:21</t>
  </si>
  <si>
    <t xml:space="preserve"> 2021-4-16 6:18:21</t>
  </si>
  <si>
    <t xml:space="preserve"> 2021-4-16 6:28:21</t>
  </si>
  <si>
    <t xml:space="preserve"> 2021-4-16 6:38:21</t>
  </si>
  <si>
    <t xml:space="preserve"> 2021-4-16 6:48:21</t>
  </si>
  <si>
    <t xml:space="preserve"> 2021-4-16 6:58:21</t>
  </si>
  <si>
    <t xml:space="preserve"> 2021-4-16 7:8:21</t>
  </si>
  <si>
    <t xml:space="preserve"> 2021-4-16 7:18:21</t>
  </si>
  <si>
    <t xml:space="preserve"> 2021-4-16 7:28:21</t>
  </si>
  <si>
    <t xml:space="preserve"> 2021-4-16 7:38:21</t>
  </si>
  <si>
    <t xml:space="preserve"> 2021-4-16 7:48:21</t>
  </si>
  <si>
    <t xml:space="preserve"> 2021-4-16 7:58:21</t>
  </si>
  <si>
    <t xml:space="preserve"> 2021-4-16 8:8:21</t>
  </si>
  <si>
    <t xml:space="preserve"> 2021-4-16 8:18:21</t>
  </si>
  <si>
    <t xml:space="preserve"> 2021-4-16 8:28:21</t>
  </si>
  <si>
    <t xml:space="preserve"> 2021-4-16 8:38:21</t>
  </si>
  <si>
    <t xml:space="preserve"> 2021-4-16 8:48:21</t>
  </si>
  <si>
    <t xml:space="preserve"> 2021-4-16 8:58:21</t>
  </si>
  <si>
    <t xml:space="preserve"> 2021-4-16 9:8:21</t>
  </si>
  <si>
    <t xml:space="preserve"> 2021-4-16 9:18:21</t>
  </si>
  <si>
    <t xml:space="preserve"> 2021-4-16 9:28:21</t>
  </si>
  <si>
    <t xml:space="preserve"> 2021-4-16 9:38:21</t>
  </si>
  <si>
    <t xml:space="preserve"> 2021-4-16 9:48:21</t>
  </si>
  <si>
    <t xml:space="preserve"> 2021-4-16 9:58:21</t>
  </si>
  <si>
    <t xml:space="preserve"> 2021-4-16 10:8:21</t>
  </si>
  <si>
    <t xml:space="preserve"> 2021-4-16 10:18:21</t>
  </si>
  <si>
    <t xml:space="preserve"> 2021-4-16 10:28:21</t>
  </si>
  <si>
    <t xml:space="preserve"> 2021-4-16 10:38:21</t>
  </si>
  <si>
    <t xml:space="preserve"> 2021-4-16 10:48:21</t>
  </si>
  <si>
    <t xml:space="preserve"> 2021-4-16 10:58:21</t>
  </si>
  <si>
    <t xml:space="preserve"> 2021-4-16 11:8:21</t>
  </si>
  <si>
    <t xml:space="preserve"> 2021-4-16 11:18:21</t>
  </si>
  <si>
    <t xml:space="preserve"> 2021-4-16 11:28:21</t>
  </si>
  <si>
    <t xml:space="preserve"> 2021-4-16 11:38:21</t>
  </si>
  <si>
    <t xml:space="preserve"> 2021-4-16 11:48:21</t>
  </si>
  <si>
    <t xml:space="preserve"> 2021-4-16 11:58:21</t>
  </si>
  <si>
    <t xml:space="preserve"> 2021-4-16 12:8:21</t>
  </si>
  <si>
    <t xml:space="preserve"> 2021-4-16 12:18:21</t>
  </si>
  <si>
    <t xml:space="preserve"> 2021-4-16 12:28:21</t>
  </si>
  <si>
    <t xml:space="preserve"> 2021-4-16 12:38:21</t>
  </si>
  <si>
    <t xml:space="preserve"> 2021-4-16 12:48:21</t>
  </si>
  <si>
    <t xml:space="preserve"> 2021-4-16 12:58:21</t>
  </si>
  <si>
    <t xml:space="preserve"> 2021-4-16 13:8:21</t>
  </si>
  <si>
    <t xml:space="preserve"> 2021-4-16 13:18:21</t>
  </si>
  <si>
    <t xml:space="preserve"> 2021-4-16 13:28:21</t>
  </si>
  <si>
    <t xml:space="preserve"> 2021-4-16 13:38:21</t>
  </si>
  <si>
    <t xml:space="preserve"> 2021-4-16 13:48:21</t>
  </si>
  <si>
    <t xml:space="preserve"> 2021-4-16 13:58:21</t>
  </si>
  <si>
    <t xml:space="preserve"> 2021-4-16 14:8:21</t>
  </si>
  <si>
    <t xml:space="preserve"> 2021-4-16 14:18:21</t>
  </si>
  <si>
    <t xml:space="preserve"> 2021-4-16 14:28:21</t>
  </si>
  <si>
    <t xml:space="preserve"> 2021-4-16 14:38:21</t>
  </si>
  <si>
    <t xml:space="preserve"> 2021-4-16 14:48:21</t>
  </si>
  <si>
    <t xml:space="preserve"> 2021-4-16 14:58:21</t>
  </si>
  <si>
    <t xml:space="preserve"> 2021-4-16 15:8:21</t>
  </si>
  <si>
    <t xml:space="preserve"> 2021-4-16 15:18:21</t>
  </si>
  <si>
    <t xml:space="preserve"> 2021-4-16 15:28:21</t>
  </si>
  <si>
    <t xml:space="preserve"> 2021-4-16 15:38:21</t>
  </si>
  <si>
    <t xml:space="preserve"> 2021-4-16 15:48:21</t>
  </si>
  <si>
    <t xml:space="preserve"> 2021-4-16 15:58:21</t>
  </si>
  <si>
    <t xml:space="preserve"> 2021-4-16 16:8:21</t>
  </si>
  <si>
    <t xml:space="preserve"> 2021-4-16 16:18:21</t>
  </si>
  <si>
    <t xml:space="preserve"> 2021-4-16 16:28:21</t>
  </si>
  <si>
    <t xml:space="preserve"> 2021-4-16 16:38:21</t>
  </si>
  <si>
    <t xml:space="preserve"> 2021-4-16 16:48:21</t>
  </si>
  <si>
    <t xml:space="preserve"> 2021-4-16 16:58:21</t>
  </si>
  <si>
    <t xml:space="preserve"> 2021-4-16 17:8:21</t>
  </si>
  <si>
    <t xml:space="preserve"> 2021-4-16 17:18:21</t>
  </si>
  <si>
    <t xml:space="preserve"> 2021-4-16 17:28:21</t>
  </si>
  <si>
    <t xml:space="preserve"> 2021-4-16 17:38:21</t>
  </si>
  <si>
    <t xml:space="preserve"> 2021-4-16 17:48:21</t>
  </si>
  <si>
    <t xml:space="preserve"> 2021-4-16 17:58:21</t>
  </si>
  <si>
    <t xml:space="preserve"> 2021-4-16 18:8:21</t>
  </si>
  <si>
    <t xml:space="preserve"> 2021-4-16 18:18:21</t>
  </si>
  <si>
    <t xml:space="preserve"> 2021-4-16 18:28:21</t>
  </si>
  <si>
    <t xml:space="preserve"> 2021-4-16 18:38:21</t>
  </si>
  <si>
    <t xml:space="preserve"> 2021-4-16 18:48:21</t>
  </si>
  <si>
    <t xml:space="preserve"> 2021-4-16 18:58:21</t>
  </si>
  <si>
    <t xml:space="preserve"> 2021-4-16 19:8:21</t>
  </si>
  <si>
    <t xml:space="preserve"> 2021-4-16 19:18:21</t>
  </si>
  <si>
    <t xml:space="preserve"> 2021-4-16 19:28:21</t>
  </si>
  <si>
    <t xml:space="preserve"> 2021-4-16 19:38:21</t>
  </si>
  <si>
    <t xml:space="preserve"> 2021-4-16 19:48:21</t>
  </si>
  <si>
    <t xml:space="preserve"> 2021-4-16 19:58:21</t>
  </si>
  <si>
    <t xml:space="preserve"> 2021-4-16 20:8:21</t>
  </si>
  <si>
    <t xml:space="preserve"> 2021-4-16 20:18:21</t>
  </si>
  <si>
    <t xml:space="preserve"> 2021-4-16 20:28:21</t>
  </si>
  <si>
    <t xml:space="preserve"> 2021-4-16 20:38:21</t>
  </si>
  <si>
    <t xml:space="preserve"> 2021-4-16 20:48:21</t>
  </si>
  <si>
    <t xml:space="preserve"> 2021-4-16 20:58:21</t>
  </si>
  <si>
    <t xml:space="preserve"> 2021-4-16 21:8:21</t>
  </si>
  <si>
    <t xml:space="preserve"> 2021-4-16 21:18:21</t>
  </si>
  <si>
    <t xml:space="preserve"> 2021-4-16 21:28:21</t>
  </si>
  <si>
    <t xml:space="preserve"> 2021-4-16 21:38:21</t>
  </si>
  <si>
    <t xml:space="preserve"> 2021-4-16 21:48:21</t>
  </si>
  <si>
    <t xml:space="preserve"> 2021-4-16 21:58:21</t>
  </si>
  <si>
    <t xml:space="preserve"> 2021-4-16 22:8:21</t>
  </si>
  <si>
    <t xml:space="preserve"> 2021-4-16 22:18:21</t>
  </si>
  <si>
    <t xml:space="preserve"> 2021-4-16 22:28:21</t>
  </si>
  <si>
    <t xml:space="preserve"> 2021-4-16 22:38:21</t>
  </si>
  <si>
    <t xml:space="preserve"> 2021-4-16 22:48:21</t>
  </si>
  <si>
    <t xml:space="preserve"> 2021-4-16 22:58:21</t>
  </si>
  <si>
    <t xml:space="preserve"> 2021-4-16 23:8:21</t>
  </si>
  <si>
    <t xml:space="preserve"> 2021-4-16 23:18:21</t>
  </si>
  <si>
    <t xml:space="preserve"> 2021-4-16 23:28:21</t>
  </si>
  <si>
    <t xml:space="preserve"> 2021-4-16 23:38:21</t>
  </si>
  <si>
    <t xml:space="preserve"> 2021-4-16 23:48:21</t>
  </si>
  <si>
    <t xml:space="preserve"> 2021-4-16 23:58:21</t>
  </si>
  <si>
    <t xml:space="preserve"> 2021-4-17 0:8:21</t>
  </si>
  <si>
    <t xml:space="preserve"> 2021-4-17 0:18:21</t>
  </si>
  <si>
    <t xml:space="preserve"> 2021-4-17 0:28:21</t>
  </si>
  <si>
    <t xml:space="preserve"> 2021-4-17 0:38:21</t>
  </si>
  <si>
    <t xml:space="preserve"> 2021-4-17 0:48:21</t>
  </si>
  <si>
    <t xml:space="preserve"> 2021-4-17 0:58:21</t>
  </si>
  <si>
    <t xml:space="preserve"> 2021-4-17 1:8:21</t>
  </si>
  <si>
    <t xml:space="preserve"> 2021-4-17 1:18:21</t>
  </si>
  <si>
    <t xml:space="preserve"> 2021-4-17 1:28:21</t>
  </si>
  <si>
    <t xml:space="preserve"> 2021-4-17 1:38:21</t>
  </si>
  <si>
    <t xml:space="preserve"> 2021-4-17 1:48:21</t>
  </si>
  <si>
    <t xml:space="preserve"> 2021-4-17 1:58:21</t>
  </si>
  <si>
    <t xml:space="preserve"> 2021-4-17 2:8:21</t>
  </si>
  <si>
    <t xml:space="preserve"> 2021-4-17 2:18:21</t>
  </si>
  <si>
    <t xml:space="preserve"> 2021-4-17 2:28:21</t>
  </si>
  <si>
    <t xml:space="preserve"> 2021-4-17 2:38:21</t>
  </si>
  <si>
    <t xml:space="preserve"> 2021-4-17 2:48:21</t>
  </si>
  <si>
    <t xml:space="preserve"> 2021-4-17 2:58:21</t>
  </si>
  <si>
    <t xml:space="preserve"> 2021-4-17 3:8:21</t>
  </si>
  <si>
    <t xml:space="preserve"> 2021-4-17 3:18:21</t>
  </si>
  <si>
    <t xml:space="preserve"> 2021-4-17 3:28:21</t>
  </si>
  <si>
    <t xml:space="preserve"> 2021-4-17 3:38:21</t>
  </si>
  <si>
    <t xml:space="preserve"> 2021-4-17 3:48:21</t>
  </si>
  <si>
    <t xml:space="preserve"> 2021-4-17 3:58:21</t>
  </si>
  <si>
    <t xml:space="preserve"> 2021-4-17 4:8:21</t>
  </si>
  <si>
    <t xml:space="preserve"> 2021-4-17 4:18:21</t>
  </si>
  <si>
    <t xml:space="preserve"> 2021-4-17 4:28:21</t>
  </si>
  <si>
    <t xml:space="preserve"> 2021-4-17 4:38:21</t>
  </si>
  <si>
    <t xml:space="preserve"> 2021-4-17 4:48:21</t>
  </si>
  <si>
    <t xml:space="preserve"> 2021-4-17 4:58:21</t>
  </si>
  <si>
    <t xml:space="preserve"> 2021-4-17 5:8:21</t>
  </si>
  <si>
    <t xml:space="preserve"> 2021-4-17 5:18:21</t>
  </si>
  <si>
    <t xml:space="preserve"> 2021-4-17 5:28:21</t>
  </si>
  <si>
    <t xml:space="preserve"> 2021-4-17 5:38:21</t>
  </si>
  <si>
    <t xml:space="preserve"> 2021-4-17 5:48:21</t>
  </si>
  <si>
    <t xml:space="preserve"> 2021-4-17 5:58:21</t>
  </si>
  <si>
    <t xml:space="preserve"> 2021-4-17 6:8:21</t>
  </si>
  <si>
    <t xml:space="preserve"> 2021-4-17 6:18:21</t>
  </si>
  <si>
    <t xml:space="preserve"> 2021-4-17 6:28:21</t>
  </si>
  <si>
    <t xml:space="preserve"> 2021-4-17 6:38:21</t>
  </si>
  <si>
    <t xml:space="preserve"> 2021-4-17 6:48:21</t>
  </si>
  <si>
    <t xml:space="preserve"> 2021-4-17 6:58:21</t>
  </si>
  <si>
    <t xml:space="preserve"> 2021-4-17 7:8:21</t>
  </si>
  <si>
    <t xml:space="preserve"> 2021-4-17 7:18:21</t>
  </si>
  <si>
    <t xml:space="preserve"> 2021-4-17 7:28:21</t>
  </si>
  <si>
    <t xml:space="preserve"> 2021-4-17 7:38:21</t>
  </si>
  <si>
    <t xml:space="preserve"> 2021-4-17 7:48:21</t>
  </si>
  <si>
    <t xml:space="preserve"> 2021-4-17 7:58:21</t>
  </si>
  <si>
    <t xml:space="preserve"> 2021-4-17 8:8:21</t>
  </si>
  <si>
    <t xml:space="preserve"> 2021-4-17 8:18:21</t>
  </si>
  <si>
    <t xml:space="preserve"> 2021-4-17 8:28:21</t>
  </si>
  <si>
    <t xml:space="preserve"> 2021-4-17 8:38:21</t>
  </si>
  <si>
    <t xml:space="preserve"> 2021-4-17 8:48:21</t>
  </si>
  <si>
    <t xml:space="preserve"> 2021-4-17 8:58:21</t>
  </si>
  <si>
    <t xml:space="preserve"> 2021-4-17 9:8:21</t>
  </si>
  <si>
    <t xml:space="preserve"> 2021-4-17 9:18:21</t>
  </si>
  <si>
    <t xml:space="preserve"> 2021-4-17 9:28:21</t>
  </si>
  <si>
    <t xml:space="preserve"> 2021-4-17 9:38:21</t>
  </si>
  <si>
    <t xml:space="preserve"> 2021-4-17 9:48:21</t>
  </si>
  <si>
    <t xml:space="preserve"> 2021-4-17 9:58:21</t>
  </si>
  <si>
    <t xml:space="preserve"> 2021-4-17 10:8:21</t>
  </si>
  <si>
    <t xml:space="preserve"> 2021-4-17 10:18:21</t>
  </si>
  <si>
    <t xml:space="preserve"> 2021-4-17 10:28:21</t>
  </si>
  <si>
    <t xml:space="preserve"> 2021-4-17 10:38:21</t>
  </si>
  <si>
    <t xml:space="preserve"> 2021-4-17 10:48:21</t>
  </si>
  <si>
    <t xml:space="preserve"> 2021-4-17 10:58:21</t>
  </si>
  <si>
    <t xml:space="preserve"> 2021-4-17 11:8:21</t>
  </si>
  <si>
    <t xml:space="preserve"> 2021-4-17 11:18:21</t>
  </si>
  <si>
    <t xml:space="preserve"> 2021-4-17 11:28:21</t>
  </si>
  <si>
    <t xml:space="preserve"> 2021-4-17 11:38:21</t>
  </si>
  <si>
    <t xml:space="preserve"> 2021-4-17 11:48:21</t>
  </si>
  <si>
    <t xml:space="preserve"> 2021-4-17 11:58:21</t>
  </si>
  <si>
    <t xml:space="preserve"> 2021-4-17 12:8:21</t>
  </si>
  <si>
    <t xml:space="preserve"> 2021-4-17 12:18:21</t>
  </si>
  <si>
    <t xml:space="preserve"> 2021-4-17 12:28:21</t>
  </si>
  <si>
    <t xml:space="preserve"> 2021-4-17 12:38:21</t>
  </si>
  <si>
    <t xml:space="preserve"> 2021-4-17 12:48:21</t>
  </si>
  <si>
    <t xml:space="preserve"> 2021-4-17 12:58:21</t>
  </si>
  <si>
    <t xml:space="preserve"> 2021-4-17 13:8:21</t>
  </si>
  <si>
    <t xml:space="preserve"> 2021-4-17 13:18:21</t>
  </si>
  <si>
    <t xml:space="preserve"> 2021-4-17 13:28:21</t>
  </si>
  <si>
    <t xml:space="preserve"> 2021-4-17 13:38:21</t>
  </si>
  <si>
    <t xml:space="preserve"> 2021-4-17 13:48:21</t>
  </si>
  <si>
    <t xml:space="preserve"> 2021-4-17 13:58:21</t>
  </si>
  <si>
    <t xml:space="preserve"> 2021-4-17 14:8:21</t>
  </si>
  <si>
    <t xml:space="preserve"> 2021-4-17 14:18:21</t>
  </si>
  <si>
    <t xml:space="preserve"> 2021-4-17 14:28:21</t>
  </si>
  <si>
    <t xml:space="preserve"> 2021-4-17 14:38:21</t>
  </si>
  <si>
    <t xml:space="preserve"> 2021-4-17 14:48:21</t>
  </si>
  <si>
    <t xml:space="preserve"> 2021-4-17 14:58:21</t>
  </si>
  <si>
    <t xml:space="preserve"> 2021-4-17 15:8:21</t>
  </si>
  <si>
    <t xml:space="preserve"> 2021-4-17 15:18:21</t>
  </si>
  <si>
    <t xml:space="preserve"> 2021-4-17 15:28:21</t>
  </si>
  <si>
    <t xml:space="preserve"> 2021-4-17 15:38:21</t>
  </si>
  <si>
    <t xml:space="preserve"> 2021-4-17 15:48:21</t>
  </si>
  <si>
    <t xml:space="preserve"> 2021-4-17 15:58:21</t>
  </si>
  <si>
    <t xml:space="preserve"> 2021-4-17 16:8:21</t>
  </si>
  <si>
    <t xml:space="preserve"> 2021-4-17 16:18:21</t>
  </si>
  <si>
    <t xml:space="preserve"> 2021-4-17 16:28:21</t>
  </si>
  <si>
    <t xml:space="preserve"> 2021-4-17 16:38:21</t>
  </si>
  <si>
    <t xml:space="preserve"> 2021-4-17 16:48:21</t>
  </si>
  <si>
    <t xml:space="preserve"> 2021-4-17 16:58:21</t>
  </si>
  <si>
    <t xml:space="preserve"> 2021-4-17 17:8:21</t>
  </si>
  <si>
    <t xml:space="preserve"> 2021-4-17 17:18:21</t>
  </si>
  <si>
    <t xml:space="preserve"> 2021-4-17 17:28:21</t>
  </si>
  <si>
    <t xml:space="preserve"> 2021-4-17 17:38:21</t>
  </si>
  <si>
    <t xml:space="preserve"> 2021-4-17 17:48:21</t>
  </si>
  <si>
    <t xml:space="preserve"> 2021-4-17 17:58:21</t>
  </si>
  <si>
    <t xml:space="preserve"> 2021-4-17 18:8:21</t>
  </si>
  <si>
    <t xml:space="preserve"> 2021-4-17 18:18:21</t>
  </si>
  <si>
    <t xml:space="preserve"> 2021-4-17 18:28:21</t>
  </si>
  <si>
    <t xml:space="preserve"> 2021-4-17 18:38:21</t>
  </si>
  <si>
    <t xml:space="preserve"> 2021-4-17 18:48:21</t>
  </si>
  <si>
    <t xml:space="preserve"> 2021-4-17 18:58:21</t>
  </si>
  <si>
    <t xml:space="preserve"> 2021-4-17 19:8:21</t>
  </si>
  <si>
    <t xml:space="preserve"> 2021-4-17 19:18:21</t>
  </si>
  <si>
    <t xml:space="preserve"> 2021-4-17 19:28:21</t>
  </si>
  <si>
    <t xml:space="preserve"> 2021-4-17 19:38:21</t>
  </si>
  <si>
    <t xml:space="preserve"> 2021-4-17 19:48:21</t>
  </si>
  <si>
    <t xml:space="preserve"> 2021-4-17 19:58:21</t>
  </si>
  <si>
    <t xml:space="preserve"> 2021-4-17 20:8:21</t>
  </si>
  <si>
    <t xml:space="preserve"> 2021-4-17 20:18:21</t>
  </si>
  <si>
    <t xml:space="preserve"> 2021-4-17 20:28:21</t>
  </si>
  <si>
    <t xml:space="preserve"> 2021-4-17 20:38:21</t>
  </si>
  <si>
    <t xml:space="preserve"> 2021-4-17 20:48:21</t>
  </si>
  <si>
    <t xml:space="preserve"> 2021-4-17 21:8:21</t>
  </si>
  <si>
    <t xml:space="preserve"> 2021-4-17 21:18:21</t>
  </si>
  <si>
    <t xml:space="preserve"> 2021-4-17 21:28:21</t>
  </si>
  <si>
    <t xml:space="preserve"> 2021-4-17 21:38:21</t>
  </si>
  <si>
    <t xml:space="preserve"> 2021-4-17 21:48:21</t>
  </si>
  <si>
    <t xml:space="preserve"> 2021-4-17 21:58:21</t>
  </si>
  <si>
    <t xml:space="preserve"> 2021-4-17 22:8:21</t>
  </si>
  <si>
    <t xml:space="preserve"> 2021-4-17 22:18:21</t>
  </si>
  <si>
    <t xml:space="preserve"> 2021-4-17 22:28:21</t>
  </si>
  <si>
    <t xml:space="preserve"> 2021-4-17 22:38:21</t>
  </si>
  <si>
    <t xml:space="preserve"> 2021-4-17 22:48:21</t>
  </si>
  <si>
    <t xml:space="preserve"> 2021-4-17 22:58:21</t>
  </si>
  <si>
    <t xml:space="preserve"> 2021-4-17 23:8:21</t>
  </si>
  <si>
    <t xml:space="preserve"> 2021-4-17 23:18:21</t>
  </si>
  <si>
    <t xml:space="preserve"> 2021-4-17 23:28:21</t>
  </si>
  <si>
    <t xml:space="preserve"> 2021-4-17 23:38:21</t>
  </si>
  <si>
    <t xml:space="preserve"> 2021-4-17 23:48:21</t>
  </si>
  <si>
    <t xml:space="preserve"> 2021-4-17 23:58:21</t>
  </si>
  <si>
    <t xml:space="preserve"> 2021-4-18 0:8:21</t>
  </si>
  <si>
    <t xml:space="preserve"> 2021-4-18 0:18:21</t>
  </si>
  <si>
    <t xml:space="preserve"> 2021-4-18 0:28:21</t>
  </si>
  <si>
    <t xml:space="preserve"> 2021-4-18 0:38:21</t>
  </si>
  <si>
    <t xml:space="preserve"> 2021-4-18 0:48:21</t>
  </si>
  <si>
    <t xml:space="preserve"> 2021-4-18 0:58:21</t>
  </si>
  <si>
    <t xml:space="preserve"> 2021-4-18 1:8:21</t>
  </si>
  <si>
    <t xml:space="preserve"> 2021-4-18 1:18:21</t>
  </si>
  <si>
    <t xml:space="preserve"> 2021-4-18 1:28:21</t>
  </si>
  <si>
    <t xml:space="preserve"> 2021-4-18 1:38:21</t>
  </si>
  <si>
    <t xml:space="preserve"> 2021-4-18 1:48:21</t>
  </si>
  <si>
    <t xml:space="preserve"> 2021-4-18 1:58:21</t>
  </si>
  <si>
    <t xml:space="preserve"> 2021-4-18 2:8:21</t>
  </si>
  <si>
    <t xml:space="preserve"> 2021-4-18 2:18:21</t>
  </si>
  <si>
    <t xml:space="preserve"> 2021-4-18 2:28:21</t>
  </si>
  <si>
    <t xml:space="preserve"> 2021-4-18 2:38:21</t>
  </si>
  <si>
    <t xml:space="preserve"> 2021-4-18 2:48:21</t>
  </si>
  <si>
    <t xml:space="preserve"> 2021-4-18 2:58:21</t>
  </si>
  <si>
    <t xml:space="preserve"> 2021-4-18 3:8:21</t>
  </si>
  <si>
    <t xml:space="preserve"> 2021-4-18 3:18:21</t>
  </si>
  <si>
    <t xml:space="preserve"> 2021-4-18 3:28:21</t>
  </si>
  <si>
    <t xml:space="preserve"> 2021-4-18 3:38:21</t>
  </si>
  <si>
    <t xml:space="preserve"> 2021-4-18 3:48:21</t>
  </si>
  <si>
    <t xml:space="preserve"> 2021-4-18 3:58:21</t>
  </si>
  <si>
    <t xml:space="preserve"> 2021-4-18 4:8:21</t>
  </si>
  <si>
    <t xml:space="preserve"> 2021-4-18 4:18:21</t>
  </si>
  <si>
    <t xml:space="preserve"> 2021-4-18 4:28:21</t>
  </si>
  <si>
    <t xml:space="preserve"> 2021-4-18 4:38:21</t>
  </si>
  <si>
    <t xml:space="preserve"> 2021-4-18 4:48:21</t>
  </si>
  <si>
    <t xml:space="preserve"> 2021-4-18 4:58:21</t>
  </si>
  <si>
    <t xml:space="preserve"> 2021-4-18 5:8:21</t>
  </si>
  <si>
    <t xml:space="preserve"> 2021-4-18 5:18:21</t>
  </si>
  <si>
    <t xml:space="preserve"> 2021-4-18 5:28:21</t>
  </si>
  <si>
    <t xml:space="preserve"> 2021-4-18 5:38:21</t>
  </si>
  <si>
    <t xml:space="preserve"> 2021-4-18 5:48:21</t>
  </si>
  <si>
    <t xml:space="preserve"> 2021-4-18 5:58:21</t>
  </si>
  <si>
    <t xml:space="preserve"> 2021-4-18 6:8:21</t>
  </si>
  <si>
    <t xml:space="preserve"> 2021-4-18 6:18:21</t>
  </si>
  <si>
    <t xml:space="preserve"> 2021-4-18 6:28:21</t>
  </si>
  <si>
    <t xml:space="preserve"> 2021-4-18 6:38:21</t>
  </si>
  <si>
    <t xml:space="preserve"> 2021-4-18 6:48:21</t>
  </si>
  <si>
    <t xml:space="preserve"> 2021-4-18 6:58:21</t>
  </si>
  <si>
    <t xml:space="preserve"> 2021-4-18 7:8:21</t>
  </si>
  <si>
    <t xml:space="preserve"> 2021-4-18 7:18:21</t>
  </si>
  <si>
    <t xml:space="preserve"> 2021-4-18 7:28:21</t>
  </si>
  <si>
    <t xml:space="preserve"> 2021-4-18 7:38:21</t>
  </si>
  <si>
    <t xml:space="preserve"> 2021-4-18 7:48:21</t>
  </si>
  <si>
    <t xml:space="preserve"> 2021-4-18 7:58:21</t>
  </si>
  <si>
    <t xml:space="preserve"> 2021-4-18 8:8:21</t>
  </si>
  <si>
    <t xml:space="preserve"> 2021-4-18 8:18:21</t>
  </si>
  <si>
    <t xml:space="preserve"> 2021-4-18 8:28:21</t>
  </si>
  <si>
    <t xml:space="preserve"> 2021-4-18 8:38:21</t>
  </si>
  <si>
    <t xml:space="preserve"> 2021-4-18 8:48:21</t>
  </si>
  <si>
    <t xml:space="preserve"> 2021-4-18 8:58:21</t>
  </si>
  <si>
    <t xml:space="preserve"> 2021-4-18 9:8:21</t>
  </si>
  <si>
    <t xml:space="preserve"> 2021-4-18 9:18:21</t>
  </si>
  <si>
    <t xml:space="preserve"> 2021-4-18 9:28:21</t>
  </si>
  <si>
    <t xml:space="preserve"> 2021-4-18 9:38:21</t>
  </si>
  <si>
    <t xml:space="preserve"> 2021-4-18 9:48:21</t>
  </si>
  <si>
    <t xml:space="preserve"> 2021-4-18 9:58:21</t>
  </si>
  <si>
    <t xml:space="preserve"> 2021-4-18 10:8:21</t>
  </si>
  <si>
    <t xml:space="preserve"> 2021-4-18 10:18:21</t>
  </si>
  <si>
    <t xml:space="preserve"> 2021-4-18 10:28:21</t>
  </si>
  <si>
    <t xml:space="preserve"> 2021-4-18 10:38:21</t>
  </si>
  <si>
    <t xml:space="preserve"> 2021-4-18 10:48:21</t>
  </si>
  <si>
    <t xml:space="preserve"> 2021-4-18 10:58:21</t>
  </si>
  <si>
    <t xml:space="preserve"> 2021-4-18 11:8:21</t>
  </si>
  <si>
    <t xml:space="preserve"> 2021-4-18 11:18:21</t>
  </si>
  <si>
    <t xml:space="preserve"> 2021-4-18 11:28:21</t>
  </si>
  <si>
    <t xml:space="preserve"> 2021-4-18 11:38:21</t>
  </si>
  <si>
    <t xml:space="preserve"> 2021-4-18 11:48:21</t>
  </si>
  <si>
    <t xml:space="preserve"> 2021-4-18 11:58:21</t>
  </si>
  <si>
    <t xml:space="preserve"> 2021-4-18 12:8:21</t>
  </si>
  <si>
    <t xml:space="preserve"> 2021-4-18 12:18:21</t>
  </si>
  <si>
    <t xml:space="preserve"> 2021-4-18 12:28:21</t>
  </si>
  <si>
    <t xml:space="preserve"> 2021-4-18 12:38:21</t>
  </si>
  <si>
    <t xml:space="preserve"> 2021-4-18 12:48:21</t>
  </si>
  <si>
    <t xml:space="preserve"> 2021-4-18 12:58:21</t>
  </si>
  <si>
    <t xml:space="preserve"> 2021-4-18 13:8:21</t>
  </si>
  <si>
    <t xml:space="preserve"> 2021-4-18 13:18:21</t>
  </si>
  <si>
    <t xml:space="preserve"> 2021-4-18 13:28:21</t>
  </si>
  <si>
    <t xml:space="preserve"> 2021-4-18 13:38:21</t>
  </si>
  <si>
    <t xml:space="preserve"> 2021-4-18 13:48:21</t>
  </si>
  <si>
    <t xml:space="preserve"> 2021-4-18 13:58:21</t>
  </si>
  <si>
    <t xml:space="preserve"> 2021-4-18 14:8:21</t>
  </si>
  <si>
    <t xml:space="preserve"> 2021-4-18 14:18:21</t>
  </si>
  <si>
    <t xml:space="preserve"> 2021-4-18 14:28:21</t>
  </si>
  <si>
    <t xml:space="preserve"> 2021-4-18 14:38:21</t>
  </si>
  <si>
    <t xml:space="preserve"> 2021-4-18 14:48:21</t>
  </si>
  <si>
    <t xml:space="preserve"> 2021-4-18 14:58:21</t>
  </si>
  <si>
    <t xml:space="preserve"> 2021-4-18 15:8:21</t>
  </si>
  <si>
    <t xml:space="preserve"> 2021-4-18 15:18:21</t>
  </si>
  <si>
    <t xml:space="preserve"> 2021-4-18 15:28:21</t>
  </si>
  <si>
    <t xml:space="preserve"> 2021-4-18 15:38:21</t>
  </si>
  <si>
    <t xml:space="preserve"> 2021-4-18 15:48:21</t>
  </si>
  <si>
    <t xml:space="preserve"> 2021-4-18 15:58:21</t>
  </si>
  <si>
    <t xml:space="preserve"> 2021-4-18 16:8:21</t>
  </si>
  <si>
    <t xml:space="preserve"> 2021-4-18 16:18:21</t>
  </si>
  <si>
    <t xml:space="preserve"> 2021-4-18 16:28:21</t>
  </si>
  <si>
    <t xml:space="preserve"> 2021-4-18 16:38:21</t>
  </si>
  <si>
    <t xml:space="preserve"> 2021-4-18 16:48:21</t>
  </si>
  <si>
    <t xml:space="preserve"> 2021-4-18 16:58:21</t>
  </si>
  <si>
    <t xml:space="preserve"> 2021-4-18 17:8:21</t>
  </si>
  <si>
    <t xml:space="preserve"> 2021-4-18 17:18:21</t>
  </si>
  <si>
    <t xml:space="preserve"> 2021-4-18 17:28:21</t>
  </si>
  <si>
    <t xml:space="preserve"> 2021-4-18 17:38:21</t>
  </si>
  <si>
    <t xml:space="preserve"> 2021-4-18 17:48:21</t>
  </si>
  <si>
    <t xml:space="preserve"> 2021-4-18 17:58:21</t>
  </si>
  <si>
    <t xml:space="preserve"> 2021-4-18 18:8:21</t>
  </si>
  <si>
    <t xml:space="preserve"> 2021-4-18 18:18:21</t>
  </si>
  <si>
    <t xml:space="preserve"> 2021-4-18 18:28:21</t>
  </si>
  <si>
    <t xml:space="preserve"> 2021-4-18 18:38:21</t>
  </si>
  <si>
    <t xml:space="preserve"> 2021-4-18 18:48:21</t>
  </si>
  <si>
    <t xml:space="preserve"> 2021-4-18 18:58:21</t>
  </si>
  <si>
    <t xml:space="preserve"> 2021-4-18 19:8:21</t>
  </si>
  <si>
    <t xml:space="preserve"> 2021-4-18 19:18:21</t>
  </si>
  <si>
    <t xml:space="preserve"> 2021-4-18 19:28:21</t>
  </si>
  <si>
    <t xml:space="preserve"> 2021-4-18 19:38:21</t>
  </si>
  <si>
    <t xml:space="preserve"> 2021-4-18 19:48:21</t>
  </si>
  <si>
    <t xml:space="preserve"> 2021-4-18 19:58:21</t>
  </si>
  <si>
    <t xml:space="preserve"> 2021-4-18 20:8:21</t>
  </si>
  <si>
    <t xml:space="preserve"> 2021-4-18 20:18:21</t>
  </si>
  <si>
    <t xml:space="preserve"> 2021-4-18 20:28:21</t>
  </si>
  <si>
    <t xml:space="preserve"> 2021-4-18 20:38:21</t>
  </si>
  <si>
    <t xml:space="preserve"> 2021-4-18 20:48:21</t>
  </si>
  <si>
    <t xml:space="preserve"> 2021-4-18 20:58:21</t>
  </si>
  <si>
    <t xml:space="preserve"> 2021-4-18 21:8:21</t>
  </si>
  <si>
    <t xml:space="preserve"> 2021-4-18 21:18:21</t>
  </si>
  <si>
    <t xml:space="preserve"> 2021-4-18 21:28:21</t>
  </si>
  <si>
    <t xml:space="preserve"> 2021-4-18 21:38:21</t>
  </si>
  <si>
    <t xml:space="preserve"> 2021-4-18 21:48:21</t>
  </si>
  <si>
    <t xml:space="preserve"> 2021-4-18 21:58:21</t>
  </si>
  <si>
    <t xml:space="preserve"> 2021-4-18 22:8:21</t>
  </si>
  <si>
    <t xml:space="preserve"> 2021-4-18 22:18:21</t>
  </si>
  <si>
    <t xml:space="preserve"> 2021-4-18 22:28:21</t>
  </si>
  <si>
    <t xml:space="preserve"> 2021-4-18 22:38:21</t>
  </si>
  <si>
    <t xml:space="preserve"> 2021-4-18 22:48:21</t>
  </si>
  <si>
    <t xml:space="preserve"> 2021-4-18 22:58:21</t>
  </si>
  <si>
    <t xml:space="preserve"> 2021-4-18 23:8:21</t>
  </si>
  <si>
    <t xml:space="preserve"> 2021-4-18 23:18:21</t>
  </si>
  <si>
    <t xml:space="preserve"> 2021-4-18 23:28:21</t>
  </si>
  <si>
    <t xml:space="preserve"> 2021-4-18 23:38:21</t>
  </si>
  <si>
    <t xml:space="preserve"> 2021-4-18 23:48:21</t>
  </si>
  <si>
    <t xml:space="preserve"> 2021-4-18 23:58:21</t>
  </si>
  <si>
    <t xml:space="preserve"> 2021-4-19 0:8:21</t>
  </si>
  <si>
    <t xml:space="preserve"> 2021-4-19 0:18:21</t>
  </si>
  <si>
    <t xml:space="preserve"> 2021-4-19 0:28:21</t>
  </si>
  <si>
    <t xml:space="preserve"> 2021-4-19 0:38:21</t>
  </si>
  <si>
    <t xml:space="preserve"> 2021-4-19 0:48:21</t>
  </si>
  <si>
    <t xml:space="preserve"> 2021-4-19 0:58:21</t>
  </si>
  <si>
    <t xml:space="preserve"> 2021-4-19 1:8:21</t>
  </si>
  <si>
    <t xml:space="preserve"> 2021-4-19 1:18:21</t>
  </si>
  <si>
    <t xml:space="preserve"> 2021-4-19 1:28:21</t>
  </si>
  <si>
    <t xml:space="preserve"> 2021-4-19 1:38:21</t>
  </si>
  <si>
    <t xml:space="preserve"> 2021-4-19 1:48:21</t>
  </si>
  <si>
    <t xml:space="preserve"> 2021-4-19 1:58:21</t>
  </si>
  <si>
    <t xml:space="preserve"> 2021-4-19 2:8:21</t>
  </si>
  <si>
    <t xml:space="preserve"> 2021-4-19 2:18:21</t>
  </si>
  <si>
    <t xml:space="preserve"> 2021-4-19 2:28:21</t>
  </si>
  <si>
    <t xml:space="preserve"> 2021-4-19 2:38:21</t>
  </si>
  <si>
    <t xml:space="preserve"> 2021-4-19 2:48:21</t>
  </si>
  <si>
    <t xml:space="preserve"> 2021-4-19 2:58:21</t>
  </si>
  <si>
    <t xml:space="preserve"> 2021-4-19 3:8:21</t>
  </si>
  <si>
    <t xml:space="preserve"> 2021-4-19 3:18:21</t>
  </si>
  <si>
    <t xml:space="preserve"> 2021-4-19 3:28:21</t>
  </si>
  <si>
    <t xml:space="preserve"> 2021-4-19 3:38:21</t>
  </si>
  <si>
    <t xml:space="preserve"> 2021-4-19 3:48:21</t>
  </si>
  <si>
    <t xml:space="preserve"> 2021-4-19 3:58:21</t>
  </si>
  <si>
    <t xml:space="preserve"> 2021-4-19 4:8:21</t>
  </si>
  <si>
    <t xml:space="preserve"> 2021-4-19 4:18:21</t>
  </si>
  <si>
    <t xml:space="preserve"> 2021-4-19 4:28:21</t>
  </si>
  <si>
    <t xml:space="preserve"> 2021-4-19 4:38:21</t>
  </si>
  <si>
    <t xml:space="preserve"> 2021-4-19 4:48:21</t>
  </si>
  <si>
    <t xml:space="preserve"> 2021-4-19 4:58:21</t>
  </si>
  <si>
    <t xml:space="preserve"> 2021-4-19 5:8:21</t>
  </si>
  <si>
    <t xml:space="preserve"> 2021-4-19 5:18:21</t>
  </si>
  <si>
    <t xml:space="preserve"> 2021-4-19 5:28:21</t>
  </si>
  <si>
    <t xml:space="preserve"> 2021-4-19 5:38:21</t>
  </si>
  <si>
    <t xml:space="preserve"> 2021-4-19 5:48:21</t>
  </si>
  <si>
    <t xml:space="preserve"> 2021-4-19 5:58:21</t>
  </si>
  <si>
    <t xml:space="preserve"> 2021-4-19 6:8:21</t>
  </si>
  <si>
    <t xml:space="preserve"> 2021-4-19 6:18:21</t>
  </si>
  <si>
    <t xml:space="preserve"> 2021-4-19 6:28:21</t>
  </si>
  <si>
    <t xml:space="preserve"> 2021-4-19 6:38:21</t>
  </si>
  <si>
    <t xml:space="preserve"> 2021-4-19 6:48:21</t>
  </si>
  <si>
    <t xml:space="preserve"> 2021-4-19 6:58:21</t>
  </si>
  <si>
    <t xml:space="preserve"> 2021-4-19 7:8:21</t>
  </si>
  <si>
    <t xml:space="preserve"> 2021-4-19 7:18:21</t>
  </si>
  <si>
    <t xml:space="preserve"> 2021-4-19 7:28:21</t>
  </si>
  <si>
    <t xml:space="preserve"> 2021-4-19 7:38:21</t>
  </si>
  <si>
    <t xml:space="preserve"> 2021-4-19 7:48:21</t>
  </si>
  <si>
    <t xml:space="preserve"> 2021-4-19 7:58:21</t>
  </si>
  <si>
    <t xml:space="preserve"> 2021-4-19 8:8:21</t>
  </si>
  <si>
    <t xml:space="preserve"> 2021-4-19 8:18:21</t>
  </si>
  <si>
    <t xml:space="preserve"> 2021-4-19 8:28:21</t>
  </si>
  <si>
    <t xml:space="preserve"> 2021-4-19 8:38:21</t>
  </si>
  <si>
    <t xml:space="preserve"> 2021-4-19 8:48:21</t>
  </si>
  <si>
    <t xml:space="preserve"> 2021-4-19 8:58:21</t>
  </si>
  <si>
    <t xml:space="preserve"> 2021-4-19 9:8:21</t>
  </si>
  <si>
    <t xml:space="preserve"> 2021-4-19 9:18:21</t>
  </si>
  <si>
    <t xml:space="preserve"> 2021-4-19 9:28:21</t>
  </si>
  <si>
    <t xml:space="preserve"> 2021-4-19 9:38:21</t>
  </si>
  <si>
    <t xml:space="preserve"> 2021-4-19 9:48:21</t>
  </si>
  <si>
    <t xml:space="preserve"> 2021-4-19 9:58:21</t>
  </si>
  <si>
    <t xml:space="preserve"> 2021-4-19 10:8:21</t>
  </si>
  <si>
    <t xml:space="preserve"> 2021-4-19 10:18:21</t>
  </si>
  <si>
    <t xml:space="preserve"> 2021-4-19 10:28:21</t>
  </si>
  <si>
    <t xml:space="preserve"> 2021-4-19 10:38:21</t>
  </si>
  <si>
    <t xml:space="preserve"> 2021-4-19 10:48:21</t>
  </si>
  <si>
    <t xml:space="preserve"> 2021-4-19 10:58:21</t>
  </si>
  <si>
    <t xml:space="preserve"> 2021-4-19 11:8:21</t>
  </si>
  <si>
    <t xml:space="preserve"> 2021-4-19 11:18:21</t>
  </si>
  <si>
    <t xml:space="preserve"> 2021-4-19 11:28:21</t>
  </si>
  <si>
    <t xml:space="preserve"> 2021-4-19 11:38:21</t>
  </si>
  <si>
    <t xml:space="preserve"> 2021-4-19 11:48:21</t>
  </si>
  <si>
    <t xml:space="preserve"> 2021-4-19 11:58:21</t>
  </si>
  <si>
    <t xml:space="preserve"> 2021-4-19 12:8:21</t>
  </si>
  <si>
    <t xml:space="preserve"> 2021-4-19 12:18:21</t>
  </si>
  <si>
    <t xml:space="preserve"> 2021-4-19 12:28:21</t>
  </si>
  <si>
    <t xml:space="preserve"> 2021-4-19 12:38:21</t>
  </si>
  <si>
    <t xml:space="preserve"> 2021-4-19 12:48:21</t>
  </si>
  <si>
    <t xml:space="preserve"> 2021-4-19 12:58:21</t>
  </si>
  <si>
    <t xml:space="preserve"> 2021-4-19 13:8:21</t>
  </si>
  <si>
    <t xml:space="preserve"> 2021-4-19 13:18:21</t>
  </si>
  <si>
    <t xml:space="preserve"> 2021-4-19 13:28:21</t>
  </si>
  <si>
    <t xml:space="preserve"> 2021-4-19 13:38:21</t>
  </si>
  <si>
    <t xml:space="preserve"> 2021-4-19 13:48:21</t>
  </si>
  <si>
    <t xml:space="preserve"> 2021-4-19 13:58:21</t>
  </si>
  <si>
    <t xml:space="preserve"> 2021-4-19 14:8:21</t>
  </si>
  <si>
    <t xml:space="preserve"> 2021-4-19 14:18:21</t>
  </si>
  <si>
    <t xml:space="preserve"> 2021-4-19 14:28:21</t>
  </si>
  <si>
    <t xml:space="preserve"> 2021-4-19 14:38:21</t>
  </si>
  <si>
    <t xml:space="preserve"> 2021-4-19 14:48:21</t>
  </si>
  <si>
    <t xml:space="preserve"> 2021-4-19 14:58:21</t>
  </si>
  <si>
    <t xml:space="preserve"> 2021-4-19 15:8:21</t>
  </si>
  <si>
    <t xml:space="preserve"> 2021-4-19 15:18:21</t>
  </si>
  <si>
    <t xml:space="preserve"> 2021-4-19 15:28:21</t>
  </si>
  <si>
    <t xml:space="preserve"> 2021-4-19 15:38:21</t>
  </si>
  <si>
    <t xml:space="preserve"> 2021-4-19 15:48:21</t>
  </si>
  <si>
    <t xml:space="preserve"> 2021-4-19 15:58:21</t>
  </si>
  <si>
    <t xml:space="preserve"> 2021-4-19 16:8:21</t>
  </si>
  <si>
    <t xml:space="preserve"> 2021-4-19 16:18:21</t>
  </si>
  <si>
    <t xml:space="preserve"> 2021-4-19 16:28:21</t>
  </si>
  <si>
    <t xml:space="preserve"> 2021-4-19 16:38:21</t>
  </si>
  <si>
    <t xml:space="preserve"> 2021-4-19 16:48:21</t>
  </si>
  <si>
    <t xml:space="preserve"> 2021-4-19 16:58:21</t>
  </si>
  <si>
    <t xml:space="preserve"> 2021-4-19 17:8:21</t>
  </si>
  <si>
    <t xml:space="preserve"> 2021-4-19 17:18:21</t>
  </si>
  <si>
    <t xml:space="preserve"> 2021-4-19 17:28:21</t>
  </si>
  <si>
    <t xml:space="preserve"> 2021-4-19 17:38:21</t>
  </si>
  <si>
    <t xml:space="preserve"> 2021-4-19 17:48:21</t>
  </si>
  <si>
    <t xml:space="preserve"> 2021-4-19 17:58:21</t>
  </si>
  <si>
    <t xml:space="preserve"> 2021-4-19 18:8:21</t>
  </si>
  <si>
    <t xml:space="preserve"> 2021-4-19 18:18:21</t>
  </si>
  <si>
    <t xml:space="preserve"> 2021-4-19 18:28:21</t>
  </si>
  <si>
    <t xml:space="preserve"> 2021-4-19 18:38:21</t>
  </si>
  <si>
    <t xml:space="preserve"> 2021-4-19 18:48:21</t>
  </si>
  <si>
    <t xml:space="preserve"> 2021-4-19 18:58:21</t>
  </si>
  <si>
    <t xml:space="preserve"> 2021-4-19 19:8:21</t>
  </si>
  <si>
    <t xml:space="preserve"> 2021-4-19 19:18:21</t>
  </si>
  <si>
    <t xml:space="preserve"> 2021-4-19 19:28:21</t>
  </si>
  <si>
    <t xml:space="preserve"> 2021-4-19 19:38:21</t>
  </si>
  <si>
    <t xml:space="preserve"> 2021-4-19 19:48:21</t>
  </si>
  <si>
    <t xml:space="preserve"> 2021-4-19 19:58:21</t>
  </si>
  <si>
    <t xml:space="preserve"> 2021-4-19 20:8:21</t>
  </si>
  <si>
    <t xml:space="preserve"> 2021-4-19 20:18:21</t>
  </si>
  <si>
    <t xml:space="preserve"> 2021-4-19 20:28:21</t>
  </si>
  <si>
    <t xml:space="preserve"> 2021-4-19 20:38:21</t>
  </si>
  <si>
    <t xml:space="preserve"> 2021-4-19 20:48:21</t>
  </si>
  <si>
    <t xml:space="preserve"> 2021-4-19 20:58:21</t>
  </si>
  <si>
    <t xml:space="preserve"> 2021-4-19 21:8:21</t>
  </si>
  <si>
    <t xml:space="preserve"> 2021-4-19 21:18:21</t>
  </si>
  <si>
    <t xml:space="preserve"> 2021-4-19 21:28:21</t>
  </si>
  <si>
    <t xml:space="preserve"> 2021-4-19 21:38:21</t>
  </si>
  <si>
    <t xml:space="preserve"> 2021-4-19 21:48:21</t>
  </si>
  <si>
    <t xml:space="preserve"> 2021-4-19 21:58:21</t>
  </si>
  <si>
    <t xml:space="preserve"> 2021-4-19 22:8:21</t>
  </si>
  <si>
    <t xml:space="preserve"> 2021-4-19 22:18:21</t>
  </si>
  <si>
    <t xml:space="preserve"> 2021-4-19 22:28:21</t>
  </si>
  <si>
    <t xml:space="preserve"> 2021-4-19 22:38:21</t>
  </si>
  <si>
    <t xml:space="preserve"> 2021-4-19 22:48:21</t>
  </si>
  <si>
    <t xml:space="preserve"> 2021-4-19 22:58:21</t>
  </si>
  <si>
    <t xml:space="preserve"> 2021-4-19 23:8:21</t>
  </si>
  <si>
    <t xml:space="preserve"> 2021-4-19 23:18:21</t>
  </si>
  <si>
    <t xml:space="preserve"> 2021-4-19 23:28:21</t>
  </si>
  <si>
    <t xml:space="preserve"> 2021-4-19 23:38:21</t>
  </si>
  <si>
    <t xml:space="preserve"> 2021-4-19 23:48:21</t>
  </si>
  <si>
    <t xml:space="preserve"> 2021-4-19 23:58:21</t>
  </si>
  <si>
    <t xml:space="preserve"> 2021-4-20 0:8:21</t>
  </si>
  <si>
    <t xml:space="preserve"> 2021-4-20 0:18:21</t>
  </si>
  <si>
    <t xml:space="preserve"> 2021-4-20 0:28:21</t>
  </si>
  <si>
    <t xml:space="preserve"> 2021-4-20 0:38:21</t>
  </si>
  <si>
    <t xml:space="preserve"> 2021-4-20 0:48:21</t>
  </si>
  <si>
    <t xml:space="preserve"> 2021-4-20 0:58:21</t>
  </si>
  <si>
    <t xml:space="preserve"> 2021-4-20 1:8:21</t>
  </si>
  <si>
    <t xml:space="preserve"> 2021-4-20 1:18:21</t>
  </si>
  <si>
    <t xml:space="preserve"> 2021-4-20 1:28:21</t>
  </si>
  <si>
    <t xml:space="preserve"> 2021-4-20 1:38:21</t>
  </si>
  <si>
    <t xml:space="preserve"> 2021-4-20 1:48:21</t>
  </si>
  <si>
    <t xml:space="preserve"> 2021-4-20 1:58:21</t>
  </si>
  <si>
    <t xml:space="preserve"> 2021-4-20 2:8:21</t>
  </si>
  <si>
    <t xml:space="preserve"> 2021-4-20 2:18:21</t>
  </si>
  <si>
    <t xml:space="preserve"> 2021-4-20 2:28:21</t>
  </si>
  <si>
    <t xml:space="preserve"> 2021-4-20 2:38:21</t>
  </si>
  <si>
    <t xml:space="preserve"> 2021-4-20 2:48:21</t>
  </si>
  <si>
    <t xml:space="preserve"> 2021-4-20 2:58:21</t>
  </si>
  <si>
    <t xml:space="preserve"> 2021-4-20 3:8:21</t>
  </si>
  <si>
    <t xml:space="preserve"> 2021-4-20 3:18:21</t>
  </si>
  <si>
    <t xml:space="preserve"> 2021-4-20 3:28:21</t>
  </si>
  <si>
    <t xml:space="preserve"> 2021-4-20 3:38:21</t>
  </si>
  <si>
    <t xml:space="preserve"> 2021-4-20 3:48:21</t>
  </si>
  <si>
    <t xml:space="preserve"> 2021-4-20 3:58:21</t>
  </si>
  <si>
    <t xml:space="preserve"> 2021-4-20 4:8:21</t>
  </si>
  <si>
    <t xml:space="preserve"> 2021-4-20 4:18:21</t>
  </si>
  <si>
    <t xml:space="preserve"> 2021-4-20 4:28:21</t>
  </si>
  <si>
    <t xml:space="preserve"> 2021-4-20 4:38:21</t>
  </si>
  <si>
    <t xml:space="preserve"> 2021-4-20 4:48:21</t>
  </si>
  <si>
    <t xml:space="preserve"> 2021-4-20 4:58:21</t>
  </si>
  <si>
    <t xml:space="preserve"> 2021-4-20 5:8:21</t>
  </si>
  <si>
    <t xml:space="preserve"> 2021-4-20 5:18:21</t>
  </si>
  <si>
    <t xml:space="preserve"> 2021-4-20 5:28:21</t>
  </si>
  <si>
    <t xml:space="preserve"> 2021-4-20 5:38:21</t>
  </si>
  <si>
    <t xml:space="preserve"> 2021-4-20 5:48:21</t>
  </si>
  <si>
    <t xml:space="preserve"> 2021-4-20 5:58:21</t>
  </si>
  <si>
    <t xml:space="preserve"> 2021-4-20 6:8:21</t>
  </si>
  <si>
    <t xml:space="preserve"> 2021-4-20 6:18:21</t>
  </si>
  <si>
    <t xml:space="preserve"> 2021-4-20 6:28:21</t>
  </si>
  <si>
    <t xml:space="preserve"> 2021-4-20 6:38:21</t>
  </si>
  <si>
    <t xml:space="preserve"> 2021-4-20 6:48:21</t>
  </si>
  <si>
    <t xml:space="preserve"> 2021-4-20 6:58:21</t>
  </si>
  <si>
    <t xml:space="preserve"> 2021-4-20 7:8:21</t>
  </si>
  <si>
    <t xml:space="preserve"> 2021-4-20 7:18:21</t>
  </si>
  <si>
    <t xml:space="preserve"> 2021-4-20 7:28:21</t>
  </si>
  <si>
    <t xml:space="preserve"> 2021-4-20 7:38:21</t>
  </si>
  <si>
    <t xml:space="preserve"> 2021-4-20 7:48:21</t>
  </si>
  <si>
    <t xml:space="preserve"> 2021-4-20 7:58:21</t>
  </si>
  <si>
    <t xml:space="preserve"> 2021-4-20 8:8:21</t>
  </si>
  <si>
    <t xml:space="preserve"> 2021-4-20 8:18:21</t>
  </si>
  <si>
    <t xml:space="preserve"> 2021-4-20 8:28:21</t>
  </si>
  <si>
    <t xml:space="preserve"> 2021-4-20 8:38:21</t>
  </si>
  <si>
    <t xml:space="preserve"> 2021-4-20 8:48:21</t>
  </si>
  <si>
    <t xml:space="preserve"> 2021-4-20 8:58:21</t>
  </si>
  <si>
    <t xml:space="preserve"> 2021-4-20 9:8:21</t>
  </si>
  <si>
    <t xml:space="preserve"> 2021-4-20 9:18:21</t>
  </si>
  <si>
    <t xml:space="preserve"> 2021-4-20 9:28:21</t>
  </si>
  <si>
    <t xml:space="preserve"> 2021-4-20 9:38:21</t>
  </si>
  <si>
    <t xml:space="preserve"> 2021-4-20 9:48:21</t>
  </si>
  <si>
    <t xml:space="preserve"> 2021-4-20 9:58:21</t>
  </si>
  <si>
    <t xml:space="preserve"> 2021-4-20 10:8:21</t>
  </si>
  <si>
    <t xml:space="preserve"> 2021-4-20 10:18:21</t>
  </si>
  <si>
    <t xml:space="preserve"> 2021-4-20 10:28:21</t>
  </si>
  <si>
    <t xml:space="preserve"> 2021-4-20 10:38:21</t>
  </si>
  <si>
    <t xml:space="preserve"> 2021-4-20 10:48:21</t>
  </si>
  <si>
    <t xml:space="preserve"> 2021-4-20 10:58:21</t>
  </si>
  <si>
    <t xml:space="preserve"> 2021-4-20 11:8:21</t>
  </si>
  <si>
    <t xml:space="preserve"> 2021-4-20 11:18:21</t>
  </si>
  <si>
    <t xml:space="preserve"> 2021-4-20 11:28:21</t>
  </si>
  <si>
    <t xml:space="preserve"> 2021-4-20 11:38:21</t>
  </si>
  <si>
    <t xml:space="preserve"> 2021-4-20 11:48:21</t>
  </si>
  <si>
    <t xml:space="preserve"> 2021-4-20 11:58:21</t>
  </si>
  <si>
    <t xml:space="preserve"> 2021-4-20 12:8:21</t>
  </si>
  <si>
    <t xml:space="preserve"> 2021-4-20 12:18:21</t>
  </si>
  <si>
    <t xml:space="preserve"> 2021-4-20 12:28:21</t>
  </si>
  <si>
    <t xml:space="preserve"> 2021-4-20 12:38:21</t>
  </si>
  <si>
    <t xml:space="preserve"> 2021-4-20 12:48:21</t>
  </si>
  <si>
    <t xml:space="preserve"> 2021-4-20 12:58:21</t>
  </si>
  <si>
    <t xml:space="preserve"> 2021-4-20 13:8:21</t>
  </si>
  <si>
    <t xml:space="preserve"> 2021-4-20 13:18:21</t>
  </si>
  <si>
    <t xml:space="preserve"> 2021-4-20 13:28:21</t>
  </si>
  <si>
    <t xml:space="preserve"> 2021-4-20 13:38:21</t>
  </si>
  <si>
    <t xml:space="preserve"> 2021-4-20 13:48:21</t>
  </si>
  <si>
    <t xml:space="preserve"> 2021-4-20 13:58:21</t>
  </si>
  <si>
    <t xml:space="preserve"> 2021-4-20 14:8:21</t>
  </si>
  <si>
    <t xml:space="preserve"> 2021-4-20 14:18:21</t>
  </si>
  <si>
    <t xml:space="preserve"> 2021-4-20 14:29:50</t>
  </si>
  <si>
    <t xml:space="preserve"> 2021-4-20 14:39:50</t>
  </si>
  <si>
    <t xml:space="preserve"> 2021-4-20 14:49:50</t>
  </si>
  <si>
    <t xml:space="preserve"> 2021-4-20 14:59:50</t>
  </si>
  <si>
    <t xml:space="preserve"> 2021-4-20 15:9:50</t>
  </si>
  <si>
    <t xml:space="preserve"> 2021-4-20 15:19:50</t>
  </si>
  <si>
    <t xml:space="preserve"> 2021-4-20 15:29:50</t>
  </si>
  <si>
    <t xml:space="preserve"> 2021-4-20 15:39:50</t>
  </si>
  <si>
    <t xml:space="preserve"> 2021-4-20 15:49:50</t>
  </si>
  <si>
    <t xml:space="preserve"> 2021-4-20 15:59:50</t>
  </si>
  <si>
    <t xml:space="preserve"> 2021-4-20 16:9:50</t>
  </si>
  <si>
    <t xml:space="preserve"> 2021-4-20 16:19:50</t>
  </si>
  <si>
    <t xml:space="preserve"> 2021-4-20 16:29:50</t>
  </si>
  <si>
    <t xml:space="preserve"> 2021-4-20 16:39:50</t>
  </si>
  <si>
    <t xml:space="preserve"> 2021-4-20 16:49:50</t>
  </si>
  <si>
    <t xml:space="preserve"> 2021-4-20 16:59:50</t>
  </si>
  <si>
    <t xml:space="preserve"> 2021-4-20 17:9:50</t>
  </si>
  <si>
    <t xml:space="preserve"> 2021-4-20 17:19:50</t>
  </si>
  <si>
    <t xml:space="preserve"> 2021-4-20 17:29:50</t>
  </si>
  <si>
    <t xml:space="preserve"> 2021-4-20 17:39:50</t>
  </si>
  <si>
    <t xml:space="preserve"> 2021-4-20 17:49:50</t>
  </si>
  <si>
    <t xml:space="preserve"> 2021-4-20 17:59:50</t>
  </si>
  <si>
    <t xml:space="preserve"> 2021-4-20 18:9:50</t>
  </si>
  <si>
    <t xml:space="preserve"> 2021-4-20 18:19:50</t>
  </si>
  <si>
    <t xml:space="preserve"> 2021-4-20 18:29:50</t>
  </si>
  <si>
    <t xml:space="preserve"> 2021-4-20 18:39:50</t>
  </si>
  <si>
    <t xml:space="preserve"> 2021-4-20 18:49:50</t>
  </si>
  <si>
    <t xml:space="preserve"> 2021-4-20 18:59:50</t>
  </si>
  <si>
    <t xml:space="preserve"> 2021-4-20 19:9:50</t>
  </si>
  <si>
    <t xml:space="preserve"> 2021-4-20 19:19:50</t>
  </si>
  <si>
    <t xml:space="preserve"> 2021-4-20 19:29:50</t>
  </si>
  <si>
    <t xml:space="preserve"> 2021-4-20 19:39:50</t>
  </si>
  <si>
    <t xml:space="preserve"> 2021-4-20 19:49:50</t>
  </si>
  <si>
    <t xml:space="preserve"> 2021-4-20 19:59:50</t>
  </si>
  <si>
    <t xml:space="preserve"> 2021-4-20 20:9:50</t>
  </si>
  <si>
    <t xml:space="preserve"> 2021-4-20 20:19:50</t>
  </si>
  <si>
    <t xml:space="preserve"> 2021-4-20 20:29:50</t>
  </si>
  <si>
    <t xml:space="preserve"> 2021-4-20 20:39:50</t>
  </si>
  <si>
    <t xml:space="preserve"> 2021-4-20 20:49:50</t>
  </si>
  <si>
    <t xml:space="preserve"> 2021-4-20 20:59:50</t>
  </si>
  <si>
    <t xml:space="preserve"> 2021-4-20 21:9:50</t>
  </si>
  <si>
    <t xml:space="preserve"> 2021-4-20 21:19:50</t>
  </si>
  <si>
    <t xml:space="preserve"> 2021-4-20 21:29:50</t>
  </si>
  <si>
    <t xml:space="preserve"> 2021-4-20 21:39:50</t>
  </si>
  <si>
    <t xml:space="preserve"> 2021-4-20 21:49:50</t>
  </si>
  <si>
    <t xml:space="preserve"> 2021-4-20 21:59:50</t>
  </si>
  <si>
    <t xml:space="preserve"> 2021-4-20 22:9:50</t>
  </si>
  <si>
    <t xml:space="preserve"> 2021-4-20 22:19:50</t>
  </si>
  <si>
    <t xml:space="preserve"> 2021-4-20 22:29:50</t>
  </si>
  <si>
    <t xml:space="preserve"> 2021-4-20 22:39:50</t>
  </si>
  <si>
    <t xml:space="preserve"> 2021-4-20 22:49:50</t>
  </si>
  <si>
    <t xml:space="preserve"> 2021-4-20 22:59:50</t>
  </si>
  <si>
    <t xml:space="preserve"> 2021-4-20 23:9:50</t>
  </si>
  <si>
    <t xml:space="preserve"> 2021-4-20 23:19:50</t>
  </si>
  <si>
    <t xml:space="preserve"> 2021-4-20 23:29:50</t>
  </si>
  <si>
    <t xml:space="preserve"> 2021-4-20 23:39:50</t>
  </si>
  <si>
    <t xml:space="preserve"> 2021-4-20 23:49:50</t>
  </si>
  <si>
    <t xml:space="preserve"> 2021-4-20 23:59:50</t>
  </si>
  <si>
    <t xml:space="preserve"> 2021-4-21 0:9:50</t>
  </si>
  <si>
    <t xml:space="preserve"> 2021-4-21 0:19:50</t>
  </si>
  <si>
    <t xml:space="preserve"> 2021-4-21 0:29:50</t>
  </si>
  <si>
    <t xml:space="preserve"> 2021-4-21 0:39:50</t>
  </si>
  <si>
    <t xml:space="preserve"> 2021-4-21 0:49:50</t>
  </si>
  <si>
    <t xml:space="preserve"> 2021-4-21 0:59:50</t>
  </si>
  <si>
    <t xml:space="preserve"> 2021-4-21 1:9:50</t>
  </si>
  <si>
    <t xml:space="preserve"> 2021-4-21 1:19:50</t>
  </si>
  <si>
    <t xml:space="preserve"> 2021-4-21 1:29:50</t>
  </si>
  <si>
    <t xml:space="preserve"> 2021-4-21 1:39:50</t>
  </si>
  <si>
    <t xml:space="preserve"> 2021-4-21 1:49:50</t>
  </si>
  <si>
    <t xml:space="preserve"> 2021-4-21 1:59:50</t>
  </si>
  <si>
    <t xml:space="preserve"> 2021-4-21 2:9:50</t>
  </si>
  <si>
    <t xml:space="preserve"> 2021-4-21 2:19:50</t>
  </si>
  <si>
    <t xml:space="preserve"> 2021-4-21 2:29:50</t>
  </si>
  <si>
    <t xml:space="preserve"> 2021-4-21 2:39:50</t>
  </si>
  <si>
    <t xml:space="preserve"> 2021-4-21 2:49:50</t>
  </si>
  <si>
    <t xml:space="preserve"> 2021-4-21 2:59:50</t>
  </si>
  <si>
    <t xml:space="preserve"> 2021-4-21 3:9:50</t>
  </si>
  <si>
    <t xml:space="preserve"> 2021-4-21 3:19:50</t>
  </si>
  <si>
    <t xml:space="preserve"> 2021-4-21 3:29:50</t>
  </si>
  <si>
    <t xml:space="preserve"> 2021-4-21 3:39:50</t>
  </si>
  <si>
    <t xml:space="preserve"> 2021-4-21 3:49:50</t>
  </si>
  <si>
    <t xml:space="preserve"> 2021-4-21 3:59:50</t>
  </si>
  <si>
    <t xml:space="preserve"> 2021-4-21 4:9:50</t>
  </si>
  <si>
    <t xml:space="preserve"> 2021-4-21 4:19:50</t>
  </si>
  <si>
    <t xml:space="preserve"> 2021-4-21 4:29:50</t>
  </si>
  <si>
    <t xml:space="preserve"> 2021-4-21 4:39:50</t>
  </si>
  <si>
    <t xml:space="preserve"> 2021-4-21 4:49:50</t>
  </si>
  <si>
    <t xml:space="preserve"> 2021-4-21 4:59:50</t>
  </si>
  <si>
    <t xml:space="preserve"> 2021-4-21 5:9:50</t>
  </si>
  <si>
    <t xml:space="preserve"> 2021-4-21 5:19:50</t>
  </si>
  <si>
    <t xml:space="preserve"> 2021-4-21 5:29:50</t>
  </si>
  <si>
    <t xml:space="preserve"> 2021-4-21 5:39:50</t>
  </si>
  <si>
    <t xml:space="preserve"> 2021-4-21 5:49:50</t>
  </si>
  <si>
    <t xml:space="preserve"> 2021-4-21 5:59:50</t>
  </si>
  <si>
    <t xml:space="preserve"> 2021-4-21 6:9:50</t>
  </si>
  <si>
    <t xml:space="preserve"> 2021-4-21 6:19:50</t>
  </si>
  <si>
    <t xml:space="preserve"> 2021-4-21 6:29:50</t>
  </si>
  <si>
    <t xml:space="preserve"> 2021-4-21 6:39:50</t>
  </si>
  <si>
    <t xml:space="preserve"> 2021-4-21 6:49:50</t>
  </si>
  <si>
    <t xml:space="preserve"> 2021-4-21 6:59:50</t>
  </si>
  <si>
    <t xml:space="preserve"> 2021-4-21 7:9:50</t>
  </si>
  <si>
    <t xml:space="preserve"> 2021-4-21 7:19:50</t>
  </si>
  <si>
    <t xml:space="preserve"> 2021-4-21 7:29:50</t>
  </si>
  <si>
    <t xml:space="preserve"> 2021-4-21 7:39:50</t>
  </si>
  <si>
    <t xml:space="preserve"> 2021-4-21 7:49:50</t>
  </si>
  <si>
    <t xml:space="preserve"> 2021-4-21 7:59:50</t>
  </si>
  <si>
    <t xml:space="preserve"> 2021-4-21 8:9:50</t>
  </si>
  <si>
    <t xml:space="preserve"> 2021-4-21 8:19:50</t>
  </si>
  <si>
    <t xml:space="preserve"> 2021-4-21 8:29:50</t>
  </si>
  <si>
    <t xml:space="preserve"> 2021-4-21 8:39:50</t>
  </si>
  <si>
    <t xml:space="preserve"> 2021-4-21 8:49:50</t>
  </si>
  <si>
    <t xml:space="preserve"> 2021-4-21 8:59:50</t>
  </si>
  <si>
    <t xml:space="preserve"> 2021-4-21 9:9:50</t>
  </si>
  <si>
    <t xml:space="preserve"> 2021-4-21 9:19:50</t>
  </si>
  <si>
    <t xml:space="preserve"> 2021-4-21 9:29:50</t>
  </si>
  <si>
    <t xml:space="preserve"> 2021-4-21 9:39:50</t>
  </si>
  <si>
    <t xml:space="preserve"> 2021-4-21 9:49:50</t>
  </si>
  <si>
    <t xml:space="preserve"> 2021-4-21 9:59:50</t>
  </si>
  <si>
    <t xml:space="preserve"> 2021-4-21 10:9:50</t>
  </si>
  <si>
    <t xml:space="preserve"> 2021-4-21 10:19:50</t>
  </si>
  <si>
    <t xml:space="preserve"> 2021-4-21 10:29:50</t>
  </si>
  <si>
    <t xml:space="preserve"> 2021-4-21 10:39:50</t>
  </si>
  <si>
    <t xml:space="preserve"> 2021-4-21 10:49:50</t>
  </si>
  <si>
    <t xml:space="preserve"> 2021-4-21 10:59:50</t>
  </si>
  <si>
    <t xml:space="preserve"> 2021-4-21 11:9:50</t>
  </si>
  <si>
    <t xml:space="preserve"> 2021-4-21 11:19:50</t>
  </si>
  <si>
    <t xml:space="preserve"> 2021-4-21 11:29:50</t>
  </si>
  <si>
    <t xml:space="preserve"> 2021-4-21 11:39:50</t>
  </si>
  <si>
    <t xml:space="preserve"> 2021-4-21 11:49:50</t>
  </si>
  <si>
    <t xml:space="preserve"> 2021-4-21 11:59:50</t>
  </si>
  <si>
    <t xml:space="preserve"> 2021-4-21 12:9:50</t>
  </si>
  <si>
    <t xml:space="preserve"> 2021-4-21 12:19:50</t>
  </si>
  <si>
    <t xml:space="preserve"> 2021-4-21 12:29:50</t>
  </si>
  <si>
    <t xml:space="preserve"> 2021-4-21 12:39:50</t>
  </si>
  <si>
    <t xml:space="preserve"> 2021-4-21 12:49:50</t>
  </si>
  <si>
    <t xml:space="preserve"> 2021-4-21 12:59:50</t>
  </si>
  <si>
    <t xml:space="preserve"> 2021-4-21 13:9:50</t>
  </si>
  <si>
    <t xml:space="preserve"> 2021-4-21 13:19:50</t>
  </si>
  <si>
    <t xml:space="preserve"> 2021-4-21 13:29:50</t>
  </si>
  <si>
    <t xml:space="preserve"> 2021-4-21 13:39:50</t>
  </si>
  <si>
    <t xml:space="preserve"> 2021-4-21 13:49:50</t>
  </si>
  <si>
    <t xml:space="preserve"> 2021-4-21 13:59:50</t>
  </si>
  <si>
    <t xml:space="preserve"> 2021-4-21 14:9:50</t>
  </si>
  <si>
    <t xml:space="preserve"> 2021-4-21 14:19:50</t>
  </si>
  <si>
    <t xml:space="preserve"> 2021-4-21 14:29:50</t>
  </si>
  <si>
    <t xml:space="preserve"> 2021-4-21 14:39:50</t>
  </si>
  <si>
    <t xml:space="preserve"> 2021-4-21 14:49:50</t>
  </si>
  <si>
    <t xml:space="preserve"> 2021-4-21 14:59:50</t>
  </si>
  <si>
    <t xml:space="preserve"> 2021-4-21 15:9:50</t>
  </si>
  <si>
    <t xml:space="preserve"> 2021-4-21 15:19:50</t>
  </si>
  <si>
    <t xml:space="preserve"> 2021-4-21 15:29:50</t>
  </si>
  <si>
    <t xml:space="preserve"> 2021-4-21 15:39:50</t>
  </si>
  <si>
    <t xml:space="preserve"> 2021-4-21 15:49:50</t>
  </si>
  <si>
    <t xml:space="preserve"> 2021-4-21 15:59:50</t>
  </si>
  <si>
    <t xml:space="preserve"> 2021-4-21 16:9:50</t>
  </si>
  <si>
    <t xml:space="preserve"> 2021-4-21 16:19:50</t>
  </si>
  <si>
    <t xml:space="preserve"> 2021-4-21 16:29:50</t>
  </si>
  <si>
    <t xml:space="preserve"> 2021-4-21 16:39:50</t>
  </si>
  <si>
    <t xml:space="preserve"> 2021-4-21 16:49:50</t>
  </si>
  <si>
    <t xml:space="preserve"> 2021-4-21 16:59:50</t>
  </si>
  <si>
    <t xml:space="preserve"> 2021-4-21 17:9:50</t>
  </si>
  <si>
    <t xml:space="preserve"> 2021-4-21 17:19:50</t>
  </si>
  <si>
    <t xml:space="preserve"> 2021-4-21 17:29:50</t>
  </si>
  <si>
    <t xml:space="preserve"> 2021-4-21 17:39:50</t>
  </si>
  <si>
    <t xml:space="preserve"> 2021-4-21 17:49:50</t>
  </si>
  <si>
    <t xml:space="preserve"> 2021-4-21 17:59:50</t>
  </si>
  <si>
    <t xml:space="preserve"> 2021-4-21 18:9:50</t>
  </si>
  <si>
    <t xml:space="preserve"> 2021-4-21 18:19:50</t>
  </si>
  <si>
    <t xml:space="preserve"> 2021-4-21 18:29:50</t>
  </si>
  <si>
    <t xml:space="preserve"> 2021-4-21 18:39:50</t>
  </si>
  <si>
    <t xml:space="preserve"> 2021-4-21 18:49:50</t>
  </si>
  <si>
    <t xml:space="preserve"> 2021-4-21 18:59:50</t>
  </si>
  <si>
    <t xml:space="preserve"> 2021-4-21 19:9:50</t>
  </si>
  <si>
    <t xml:space="preserve"> 2021-4-21 19:19:50</t>
  </si>
  <si>
    <t xml:space="preserve"> 2021-4-21 19:29:50</t>
  </si>
  <si>
    <t xml:space="preserve"> 2021-4-21 19:39:50</t>
  </si>
  <si>
    <t xml:space="preserve"> 2021-4-21 19:49:50</t>
  </si>
  <si>
    <t xml:space="preserve"> 2021-4-21 19:59:50</t>
  </si>
  <si>
    <t xml:space="preserve"> 2021-4-21 20:9:50</t>
  </si>
  <si>
    <t xml:space="preserve"> 2021-4-21 20:19:50</t>
  </si>
  <si>
    <t xml:space="preserve"> 2021-4-21 20:29:50</t>
  </si>
  <si>
    <t xml:space="preserve"> 2021-4-21 20:39:50</t>
  </si>
  <si>
    <t xml:space="preserve"> 2021-4-21 20:49:50</t>
  </si>
  <si>
    <t xml:space="preserve"> 2021-4-21 20:59:50</t>
  </si>
  <si>
    <t xml:space="preserve"> 2021-4-21 21:9:50</t>
  </si>
  <si>
    <t xml:space="preserve"> 2021-4-21 21:19:50</t>
  </si>
  <si>
    <t xml:space="preserve"> 2021-4-21 21:29:50</t>
  </si>
  <si>
    <t xml:space="preserve"> 2021-4-21 21:39:50</t>
  </si>
  <si>
    <t xml:space="preserve"> 2021-4-21 21:49:50</t>
  </si>
  <si>
    <t xml:space="preserve"> 2021-4-21 21:59:50</t>
  </si>
  <si>
    <t xml:space="preserve"> 2021-4-21 22:9:50</t>
  </si>
  <si>
    <t xml:space="preserve"> 2021-4-21 22:19:50</t>
  </si>
  <si>
    <t xml:space="preserve"> 2021-4-21 22:29:50</t>
  </si>
  <si>
    <t xml:space="preserve"> 2021-4-21 22:39:50</t>
  </si>
  <si>
    <t xml:space="preserve"> 2021-4-21 22:49:50</t>
  </si>
  <si>
    <t xml:space="preserve"> 2021-4-21 22:59:50</t>
  </si>
  <si>
    <t xml:space="preserve"> 2021-4-21 23:9:50</t>
  </si>
  <si>
    <t xml:space="preserve"> 2021-4-21 23:19:50</t>
  </si>
  <si>
    <t xml:space="preserve"> 2021-4-21 23:29:50</t>
  </si>
  <si>
    <t xml:space="preserve"> 2021-4-21 23:39:50</t>
  </si>
  <si>
    <t xml:space="preserve"> 2021-4-21 23:49:50</t>
  </si>
  <si>
    <t xml:space="preserve"> 2021-4-21 23:59:50</t>
  </si>
  <si>
    <t xml:space="preserve"> 2021-4-22 0:9:50</t>
  </si>
  <si>
    <t xml:space="preserve"> 2021-4-22 0:19:50</t>
  </si>
  <si>
    <t xml:space="preserve"> 2021-4-22 0:29:50</t>
  </si>
  <si>
    <t xml:space="preserve"> 2021-4-22 0:39:50</t>
  </si>
  <si>
    <t xml:space="preserve"> 2021-4-22 0:49:50</t>
  </si>
  <si>
    <t xml:space="preserve"> 2021-4-22 0:59:50</t>
  </si>
  <si>
    <t xml:space="preserve"> 2021-4-22 1:9:50</t>
  </si>
  <si>
    <t xml:space="preserve"> 2021-4-22 1:19:50</t>
  </si>
  <si>
    <t xml:space="preserve"> 2021-4-22 1:29:50</t>
  </si>
  <si>
    <t xml:space="preserve"> 2021-4-22 1:39:50</t>
  </si>
  <si>
    <t xml:space="preserve"> 2021-4-22 1:49:50</t>
  </si>
  <si>
    <t xml:space="preserve"> 2021-4-22 1:59:50</t>
  </si>
  <si>
    <t xml:space="preserve"> 2021-4-22 2:9:50</t>
  </si>
  <si>
    <t xml:space="preserve"> 2021-4-22 2:19:50</t>
  </si>
  <si>
    <t xml:space="preserve"> 2021-4-22 2:29:50</t>
  </si>
  <si>
    <t xml:space="preserve"> 2021-4-22 2:39:50</t>
  </si>
  <si>
    <t xml:space="preserve"> 2021-4-22 2:49:50</t>
  </si>
  <si>
    <t xml:space="preserve"> 2021-4-22 2:59:50</t>
  </si>
  <si>
    <t xml:space="preserve"> 2021-4-22 3:9:50</t>
  </si>
  <si>
    <t xml:space="preserve"> 2021-4-22 3:19:50</t>
  </si>
  <si>
    <t xml:space="preserve"> 2021-4-22 3:29:50</t>
  </si>
  <si>
    <t xml:space="preserve"> 2021-4-22 3:39:50</t>
  </si>
  <si>
    <t xml:space="preserve"> 2021-4-22 3:49:50</t>
  </si>
  <si>
    <t xml:space="preserve"> 2021-4-22 3:59:50</t>
  </si>
  <si>
    <t xml:space="preserve"> 2021-4-22 4:9:50</t>
  </si>
  <si>
    <t xml:space="preserve"> 2021-4-22 4:19:50</t>
  </si>
  <si>
    <t xml:space="preserve"> 2021-4-22 4:29:50</t>
  </si>
  <si>
    <t xml:space="preserve"> 2021-4-22 4:39:50</t>
  </si>
  <si>
    <t xml:space="preserve"> 2021-4-22 4:49:50</t>
  </si>
  <si>
    <t xml:space="preserve"> 2021-4-22 4:59:50</t>
  </si>
  <si>
    <t xml:space="preserve"> 2021-4-22 5:9:50</t>
  </si>
  <si>
    <t xml:space="preserve"> 2021-4-22 5:19:50</t>
  </si>
  <si>
    <t xml:space="preserve"> 2021-4-22 5:29:50</t>
  </si>
  <si>
    <t xml:space="preserve"> 2021-4-22 5:39:50</t>
  </si>
  <si>
    <t xml:space="preserve"> 2021-4-22 5:49:50</t>
  </si>
  <si>
    <t xml:space="preserve"> 2021-4-22 5:59:50</t>
  </si>
  <si>
    <t xml:space="preserve"> 2021-4-22 6:9:50</t>
  </si>
  <si>
    <t xml:space="preserve"> 2021-4-22 6:19:50</t>
  </si>
  <si>
    <t xml:space="preserve"> 2021-4-22 6:29:50</t>
  </si>
  <si>
    <t xml:space="preserve"> 2021-4-22 6:39:50</t>
  </si>
  <si>
    <t xml:space="preserve"> 2021-4-22 6:49:50</t>
  </si>
  <si>
    <t xml:space="preserve"> 2021-4-22 6:59:50</t>
  </si>
  <si>
    <t xml:space="preserve"> 2021-4-22 7:9:50</t>
  </si>
  <si>
    <t xml:space="preserve"> 2021-4-22 7:19:50</t>
  </si>
  <si>
    <t xml:space="preserve"> 2021-4-22 7:29:50</t>
  </si>
  <si>
    <t xml:space="preserve"> 2021-4-22 7:39:50</t>
  </si>
  <si>
    <t xml:space="preserve"> 2021-4-22 7:49:50</t>
  </si>
  <si>
    <t xml:space="preserve"> 2021-4-22 7:59:50</t>
  </si>
  <si>
    <t xml:space="preserve"> 2021-4-22 8:9:50</t>
  </si>
  <si>
    <t xml:space="preserve"> 2021-4-22 8:19:50</t>
  </si>
  <si>
    <t xml:space="preserve"> 2021-4-22 8:29:50</t>
  </si>
  <si>
    <t xml:space="preserve"> 2021-4-22 8:39:50</t>
  </si>
  <si>
    <t xml:space="preserve"> 2021-4-22 8:49:50</t>
  </si>
  <si>
    <t xml:space="preserve"> 2021-4-22 8:59:50</t>
  </si>
  <si>
    <t xml:space="preserve"> 2021-4-22 9:9:50</t>
  </si>
  <si>
    <t xml:space="preserve"> 2021-4-22 9:19:50</t>
  </si>
  <si>
    <t xml:space="preserve"> 2021-4-22 9:29:50</t>
  </si>
  <si>
    <t xml:space="preserve"> 2021-4-22 9:39:50</t>
  </si>
  <si>
    <t xml:space="preserve"> 2021-4-22 9:49:50</t>
  </si>
  <si>
    <t xml:space="preserve"> 2021-4-22 9:59:50</t>
  </si>
  <si>
    <t xml:space="preserve"> 2021-4-22 10:9:50</t>
  </si>
  <si>
    <t xml:space="preserve"> 2021-4-22 10:19:50</t>
  </si>
  <si>
    <t xml:space="preserve"> 2021-4-22 10:29:50</t>
  </si>
  <si>
    <t xml:space="preserve"> 2021-4-22 10:39:50</t>
  </si>
  <si>
    <t xml:space="preserve"> 2021-4-22 10:49:50</t>
  </si>
  <si>
    <t xml:space="preserve"> 2021-4-22 10:59:50</t>
  </si>
  <si>
    <t xml:space="preserve"> 2021-4-22 11:9:50</t>
  </si>
  <si>
    <t xml:space="preserve"> 2021-4-22 11:19:50</t>
  </si>
  <si>
    <t xml:space="preserve"> 2021-4-22 11:29:50</t>
  </si>
  <si>
    <t xml:space="preserve"> 2021-4-22 11:39:50</t>
  </si>
  <si>
    <t xml:space="preserve"> 2021-4-22 11:49:50</t>
  </si>
  <si>
    <t xml:space="preserve"> 2021-4-22 11:59:50</t>
  </si>
  <si>
    <t xml:space="preserve"> 2021-4-22 12:9:50</t>
  </si>
  <si>
    <t xml:space="preserve"> 2021-4-22 12:19:50</t>
  </si>
  <si>
    <t xml:space="preserve"> 2021-4-22 12:29:50</t>
  </si>
  <si>
    <t xml:space="preserve"> 2021-4-22 12:39:50</t>
  </si>
  <si>
    <t xml:space="preserve"> 2021-4-22 12:49:50</t>
  </si>
  <si>
    <t xml:space="preserve"> 2021-4-22 12:59:50</t>
  </si>
  <si>
    <t xml:space="preserve"> 2021-4-22 13:9:50</t>
  </si>
  <si>
    <t xml:space="preserve"> 2021-4-22 13:19:50</t>
  </si>
  <si>
    <t xml:space="preserve"> 2021-4-22 13:29:50</t>
  </si>
  <si>
    <t xml:space="preserve"> 2021-4-22 13:39:50</t>
  </si>
  <si>
    <t xml:space="preserve"> 2021-4-22 13:49:50</t>
  </si>
  <si>
    <t xml:space="preserve"> 2021-4-22 13:59:50</t>
  </si>
  <si>
    <t xml:space="preserve"> 2021-4-22 14:9:50</t>
  </si>
  <si>
    <t xml:space="preserve"> 2021-4-22 14:19:50</t>
  </si>
  <si>
    <t xml:space="preserve"> 2021-4-22 14:29:50</t>
  </si>
  <si>
    <t xml:space="preserve"> 2021-4-22 14:39:50</t>
  </si>
  <si>
    <t xml:space="preserve"> 2021-4-22 14:49:50</t>
  </si>
  <si>
    <t xml:space="preserve"> 2021-4-22 14:59:50</t>
  </si>
  <si>
    <t xml:space="preserve"> 2021-4-22 15:9:50</t>
  </si>
  <si>
    <t xml:space="preserve"> 2021-4-22 15:19:50</t>
  </si>
  <si>
    <t xml:space="preserve"> 2021-4-22 15:29:50</t>
  </si>
  <si>
    <t xml:space="preserve"> 2021-4-22 15:39:50</t>
  </si>
  <si>
    <t xml:space="preserve"> 2021-4-22 15:49:50</t>
  </si>
  <si>
    <t xml:space="preserve"> 2021-4-22 15:59:50</t>
  </si>
  <si>
    <t xml:space="preserve"> 2021-4-22 16:9:50</t>
  </si>
  <si>
    <t xml:space="preserve"> 2021-4-22 16:19:50</t>
  </si>
  <si>
    <t xml:space="preserve"> 2021-4-22 16:29:50</t>
  </si>
  <si>
    <t xml:space="preserve"> 2021-4-22 16:39:50</t>
  </si>
  <si>
    <t xml:space="preserve"> 2021-4-22 16:49:50</t>
  </si>
  <si>
    <t xml:space="preserve"> 2021-4-22 16:59:50</t>
  </si>
  <si>
    <t xml:space="preserve"> 2021-4-22 17:9:50</t>
  </si>
  <si>
    <t xml:space="preserve"> 2021-4-22 17:19:50</t>
  </si>
  <si>
    <t xml:space="preserve"> 2021-4-22 17:29:50</t>
  </si>
  <si>
    <t xml:space="preserve"> 2021-4-22 17:39:50</t>
  </si>
  <si>
    <t xml:space="preserve"> 2021-4-22 17:49:50</t>
  </si>
  <si>
    <t xml:space="preserve"> 2021-4-22 17:59:50</t>
  </si>
  <si>
    <t xml:space="preserve"> 2021-4-22 18:9:50</t>
  </si>
  <si>
    <t xml:space="preserve"> 2021-4-22 18:19:50</t>
  </si>
  <si>
    <t xml:space="preserve"> 2021-4-22 18:29:50</t>
  </si>
  <si>
    <t xml:space="preserve"> 2021-4-22 18:39:50</t>
  </si>
  <si>
    <t xml:space="preserve"> 2021-4-22 18:49:50</t>
  </si>
  <si>
    <t xml:space="preserve"> 2021-4-22 18:59:50</t>
  </si>
  <si>
    <t xml:space="preserve"> 2021-4-22 19:9:50</t>
  </si>
  <si>
    <t xml:space="preserve"> 2021-4-22 19:19:50</t>
  </si>
  <si>
    <t xml:space="preserve"> 2021-4-22 19:29:50</t>
  </si>
  <si>
    <t xml:space="preserve"> 2021-4-22 19:39:50</t>
  </si>
  <si>
    <t xml:space="preserve"> 2021-4-22 19:49:50</t>
  </si>
  <si>
    <t xml:space="preserve"> 2021-4-22 19:59:50</t>
  </si>
  <si>
    <t xml:space="preserve"> 2021-4-22 20:9:50</t>
  </si>
  <si>
    <t xml:space="preserve"> 2021-4-22 20:19:50</t>
  </si>
  <si>
    <t xml:space="preserve"> 2021-4-22 20:29:50</t>
  </si>
  <si>
    <t xml:space="preserve"> 2021-4-22 20:39:50</t>
  </si>
  <si>
    <t xml:space="preserve"> 2021-4-22 20:49:50</t>
  </si>
  <si>
    <t xml:space="preserve"> 2021-4-22 20:59:50</t>
  </si>
  <si>
    <t xml:space="preserve"> 2021-4-22 21:9:50</t>
  </si>
  <si>
    <t xml:space="preserve"> 2021-4-22 21:19:50</t>
  </si>
  <si>
    <t xml:space="preserve"> 2021-4-22 21:29:50</t>
  </si>
  <si>
    <t xml:space="preserve"> 2021-4-22 21:39:50</t>
  </si>
  <si>
    <t xml:space="preserve"> 2021-4-22 21:49:50</t>
  </si>
  <si>
    <t xml:space="preserve"> 2021-4-22 21:59:50</t>
  </si>
  <si>
    <t xml:space="preserve"> 2021-4-22 22:9:50</t>
  </si>
  <si>
    <t xml:space="preserve"> 2021-4-22 22:19:50</t>
  </si>
  <si>
    <t xml:space="preserve"> 2021-4-22 22:29:50</t>
  </si>
  <si>
    <t xml:space="preserve"> 2021-4-22 22:39:50</t>
  </si>
  <si>
    <t xml:space="preserve"> 2021-4-22 22:49:50</t>
  </si>
  <si>
    <t xml:space="preserve"> 2021-4-22 22:59:50</t>
  </si>
  <si>
    <t xml:space="preserve"> 2021-4-22 23:9:50</t>
  </si>
  <si>
    <t xml:space="preserve"> 2021-4-22 23:19:50</t>
  </si>
  <si>
    <t xml:space="preserve"> 2021-4-22 23:29:50</t>
  </si>
  <si>
    <t xml:space="preserve"> 2021-4-22 23:39:50</t>
  </si>
  <si>
    <t xml:space="preserve"> 2021-4-22 23:49:50</t>
  </si>
  <si>
    <t xml:space="preserve"> 2021-4-22 23:59:50</t>
  </si>
  <si>
    <t xml:space="preserve"> 2021-4-23 0:9:50</t>
  </si>
  <si>
    <t xml:space="preserve"> 2021-4-23 0:19:50</t>
  </si>
  <si>
    <t xml:space="preserve"> 2021-4-23 0:29:50</t>
  </si>
  <si>
    <t xml:space="preserve"> 2021-4-23 0:39:50</t>
  </si>
  <si>
    <t xml:space="preserve"> 2021-4-23 0:49:50</t>
  </si>
  <si>
    <t xml:space="preserve"> 2021-4-23 0:59:50</t>
  </si>
  <si>
    <t xml:space="preserve"> 2021-4-23 1:9:50</t>
  </si>
  <si>
    <t xml:space="preserve"> 2021-4-23 1:19:50</t>
  </si>
  <si>
    <t xml:space="preserve"> 2021-4-23 1:29:50</t>
  </si>
  <si>
    <t xml:space="preserve"> 2021-4-23 1:39:50</t>
  </si>
  <si>
    <t xml:space="preserve"> 2021-4-23 1:49:50</t>
  </si>
  <si>
    <t xml:space="preserve"> 2021-4-23 1:59:50</t>
  </si>
  <si>
    <t xml:space="preserve"> 2021-4-23 2:9:50</t>
  </si>
  <si>
    <t xml:space="preserve"> 2021-4-23 2:19:50</t>
  </si>
  <si>
    <t xml:space="preserve"> 2021-4-23 2:29:50</t>
  </si>
  <si>
    <t xml:space="preserve"> 2021-4-23 2:39:50</t>
  </si>
  <si>
    <t xml:space="preserve"> 2021-4-23 2:49:50</t>
  </si>
  <si>
    <t xml:space="preserve"> 2021-4-23 2:59:50</t>
  </si>
  <si>
    <t xml:space="preserve"> 2021-4-23 3:9:50</t>
  </si>
  <si>
    <t xml:space="preserve"> 2021-4-23 3:19:50</t>
  </si>
  <si>
    <t xml:space="preserve"> 2021-4-23 3:29:50</t>
  </si>
  <si>
    <t xml:space="preserve"> 2021-4-23 3:39:50</t>
  </si>
  <si>
    <t xml:space="preserve"> 2021-4-23 3:49:50</t>
  </si>
  <si>
    <t xml:space="preserve"> 2021-4-23 3:59:50</t>
  </si>
  <si>
    <t xml:space="preserve"> 2021-4-23 4:9:50</t>
  </si>
  <si>
    <t xml:space="preserve"> 2021-4-23 4:19:50</t>
  </si>
  <si>
    <t xml:space="preserve"> 2021-4-23 4:29:50</t>
  </si>
  <si>
    <t xml:space="preserve"> 2021-4-23 4:39:50</t>
  </si>
  <si>
    <t xml:space="preserve"> 2021-4-23 4:49:50</t>
  </si>
  <si>
    <t xml:space="preserve"> 2021-4-23 4:59:50</t>
  </si>
  <si>
    <t xml:space="preserve"> 2021-4-23 5:9:50</t>
  </si>
  <si>
    <t xml:space="preserve"> 2021-4-23 5:19:50</t>
  </si>
  <si>
    <t xml:space="preserve"> 2021-4-23 5:29:50</t>
  </si>
  <si>
    <t xml:space="preserve"> 2021-4-23 5:39:50</t>
  </si>
  <si>
    <t xml:space="preserve"> 2021-4-23 5:49:50</t>
  </si>
  <si>
    <t xml:space="preserve"> 2021-4-23 5:59:50</t>
  </si>
  <si>
    <t xml:space="preserve"> 2021-4-23 6:9:50</t>
  </si>
  <si>
    <t xml:space="preserve"> 2021-4-23 6:19:50</t>
  </si>
  <si>
    <t xml:space="preserve"> 2021-4-23 6:29:50</t>
  </si>
  <si>
    <t xml:space="preserve"> 2021-4-23 6:39:50</t>
  </si>
  <si>
    <t xml:space="preserve"> 2021-4-23 6:49:50</t>
  </si>
  <si>
    <t xml:space="preserve"> 2021-4-23 6:59:50</t>
  </si>
  <si>
    <t xml:space="preserve"> 2021-4-23 7:9:50</t>
  </si>
  <si>
    <t xml:space="preserve"> 2021-4-23 7:19:50</t>
  </si>
  <si>
    <t xml:space="preserve"> 2021-4-23 7:29:50</t>
  </si>
  <si>
    <t xml:space="preserve"> 2021-4-23 7:39:50</t>
  </si>
  <si>
    <t xml:space="preserve"> 2021-4-23 7:49:50</t>
  </si>
  <si>
    <t xml:space="preserve"> 2021-4-23 7:59:50</t>
  </si>
  <si>
    <t xml:space="preserve"> 2021-4-23 8:9:50</t>
  </si>
  <si>
    <t xml:space="preserve"> 2021-4-23 8:19:50</t>
  </si>
  <si>
    <t xml:space="preserve"> 2021-4-23 8:29:50</t>
  </si>
  <si>
    <t xml:space="preserve"> 2021-4-23 8:39:50</t>
  </si>
  <si>
    <t xml:space="preserve"> 2021-4-23 8:49:50</t>
  </si>
  <si>
    <t xml:space="preserve"> 2021-4-23 8:59:50</t>
  </si>
  <si>
    <t xml:space="preserve"> 2021-4-23 9:9:50</t>
  </si>
  <si>
    <t xml:space="preserve"> 2021-4-23 9:19:50</t>
  </si>
  <si>
    <t xml:space="preserve"> 2021-4-23 9:29:50</t>
  </si>
  <si>
    <t xml:space="preserve"> 2021-4-23 9:39:50</t>
  </si>
  <si>
    <t xml:space="preserve"> 2021-4-23 9:49:50</t>
  </si>
  <si>
    <t xml:space="preserve"> 2021-4-23 9:59:50</t>
  </si>
  <si>
    <t xml:space="preserve"> 2021-4-23 10:9:50</t>
  </si>
  <si>
    <t xml:space="preserve"> 2021-4-23 10:19:50</t>
  </si>
  <si>
    <t xml:space="preserve"> 2021-4-23 10:29:50</t>
  </si>
  <si>
    <t xml:space="preserve"> 2021-4-23 10:39:50</t>
  </si>
  <si>
    <t xml:space="preserve"> 2021-4-23 10:49:50</t>
  </si>
  <si>
    <t xml:space="preserve"> 2021-4-23 10:59:50</t>
  </si>
  <si>
    <t xml:space="preserve"> 2021-4-23 11:9:50</t>
  </si>
  <si>
    <t xml:space="preserve"> 2021-4-23 11:19:50</t>
  </si>
  <si>
    <t xml:space="preserve"> 2021-4-23 11:29:50</t>
  </si>
  <si>
    <t xml:space="preserve"> 2021-4-23 11:39:50</t>
  </si>
  <si>
    <t xml:space="preserve"> 2021-4-23 11:49:50</t>
  </si>
  <si>
    <t xml:space="preserve"> 2021-4-23 11:59:50</t>
  </si>
  <si>
    <t xml:space="preserve"> 2021-4-23 12:9:50</t>
  </si>
  <si>
    <t xml:space="preserve"> 2021-4-23 12:19:50</t>
  </si>
  <si>
    <t xml:space="preserve"> 2021-4-23 12:29:50</t>
  </si>
  <si>
    <t xml:space="preserve"> 2021-4-23 12:39:50</t>
  </si>
  <si>
    <t xml:space="preserve"> 2021-4-23 12:49:50</t>
  </si>
  <si>
    <t xml:space="preserve"> 2021-4-23 12:59:50</t>
  </si>
  <si>
    <t xml:space="preserve"> 2021-4-23 13:9:50</t>
  </si>
  <si>
    <t xml:space="preserve"> 2021-4-23 13:19:50</t>
  </si>
  <si>
    <t xml:space="preserve"> 2021-4-23 13:29:50</t>
  </si>
  <si>
    <t xml:space="preserve"> 2021-4-23 13:39:50</t>
  </si>
  <si>
    <t xml:space="preserve"> 2021-4-23 13:49:50</t>
  </si>
  <si>
    <t xml:space="preserve"> 2021-4-23 13:59:50</t>
  </si>
  <si>
    <t xml:space="preserve"> 2021-4-23 14:9:50</t>
  </si>
  <si>
    <t xml:space="preserve"> 2021-4-23 14:19:50</t>
  </si>
  <si>
    <t xml:space="preserve"> 2021-4-23 14:29:50</t>
  </si>
  <si>
    <t xml:space="preserve"> 2021-4-23 14:39:50</t>
  </si>
  <si>
    <t xml:space="preserve"> 2021-4-23 14:49:50</t>
  </si>
  <si>
    <t xml:space="preserve"> 2021-4-23 14:59:50</t>
  </si>
  <si>
    <t xml:space="preserve"> 2021-4-23 15:9:50</t>
  </si>
  <si>
    <t xml:space="preserve"> 2021-4-23 15:19:50</t>
  </si>
  <si>
    <t xml:space="preserve"> 2021-4-23 15:29:50</t>
  </si>
  <si>
    <t xml:space="preserve"> 2021-4-23 15:39:50</t>
  </si>
  <si>
    <t xml:space="preserve"> 2021-4-23 15:49:50</t>
  </si>
  <si>
    <t xml:space="preserve"> 2021-4-23 15:59:50</t>
  </si>
  <si>
    <t xml:space="preserve"> 2021-4-23 16:9:50</t>
  </si>
  <si>
    <t xml:space="preserve"> 2021-4-23 16:19:50</t>
  </si>
  <si>
    <t xml:space="preserve"> 2021-4-23 16:29:50</t>
  </si>
  <si>
    <t xml:space="preserve"> 2021-4-23 16:39:50</t>
  </si>
  <si>
    <t xml:space="preserve"> 2021-4-23 16:49:50</t>
  </si>
  <si>
    <t xml:space="preserve"> 2021-4-23 16:59:50</t>
  </si>
  <si>
    <t xml:space="preserve"> 2021-4-23 17:9:50</t>
  </si>
  <si>
    <t xml:space="preserve"> 2021-4-23 17:19:50</t>
  </si>
  <si>
    <t xml:space="preserve"> 2021-4-23 17:29:50</t>
  </si>
  <si>
    <t xml:space="preserve"> 2021-4-23 17:39:50</t>
  </si>
  <si>
    <t xml:space="preserve"> 2021-4-23 17:49:50</t>
  </si>
  <si>
    <t xml:space="preserve"> 2021-4-23 17:59:50</t>
  </si>
  <si>
    <t xml:space="preserve"> 2021-4-23 18:9:50</t>
  </si>
  <si>
    <t xml:space="preserve"> 2021-4-23 18:19:50</t>
  </si>
  <si>
    <t xml:space="preserve"> 2021-4-23 18:29:50</t>
  </si>
  <si>
    <t xml:space="preserve"> 2021-4-23 18:39:50</t>
  </si>
  <si>
    <t xml:space="preserve"> 2021-4-23 18:49:50</t>
  </si>
  <si>
    <t xml:space="preserve"> 2021-4-23 18:59:50</t>
  </si>
  <si>
    <t xml:space="preserve"> 2021-4-23 19:9:50</t>
  </si>
  <si>
    <t xml:space="preserve"> 2021-4-23 19:19:50</t>
  </si>
  <si>
    <t xml:space="preserve"> 2021-4-23 19:29:50</t>
  </si>
  <si>
    <t xml:space="preserve"> 2021-4-23 19:39:50</t>
  </si>
  <si>
    <t xml:space="preserve"> 2021-4-23 19:49:50</t>
  </si>
  <si>
    <t xml:space="preserve"> 2021-4-23 19:59:50</t>
  </si>
  <si>
    <t xml:space="preserve"> 2021-4-23 20:9:50</t>
  </si>
  <si>
    <t xml:space="preserve"> 2021-4-23 20:19:50</t>
  </si>
  <si>
    <t xml:space="preserve"> 2021-4-23 20:29:50</t>
  </si>
  <si>
    <t xml:space="preserve"> 2021-4-23 20:39:50</t>
  </si>
  <si>
    <t xml:space="preserve"> 2021-4-23 20:49:50</t>
  </si>
  <si>
    <t xml:space="preserve"> 2021-4-23 20:59:50</t>
  </si>
  <si>
    <t xml:space="preserve"> 2021-4-23 21:9:50</t>
  </si>
  <si>
    <t xml:space="preserve"> 2021-4-23 21:19:50</t>
  </si>
  <si>
    <t xml:space="preserve"> 2021-4-23 21:29:50</t>
  </si>
  <si>
    <t xml:space="preserve"> 2021-4-23 21:39:50</t>
  </si>
  <si>
    <t xml:space="preserve"> 2021-4-23 21:49:50</t>
  </si>
  <si>
    <t xml:space="preserve"> 2021-4-23 21:59:50</t>
  </si>
  <si>
    <t xml:space="preserve"> 2021-4-23 22:9:50</t>
  </si>
  <si>
    <t xml:space="preserve"> 2021-4-23 22:19:50</t>
  </si>
  <si>
    <t xml:space="preserve"> 2021-4-23 22:29:50</t>
  </si>
  <si>
    <t xml:space="preserve"> 2021-4-23 22:39:50</t>
  </si>
  <si>
    <t xml:space="preserve"> 2021-4-23 22:49:50</t>
  </si>
  <si>
    <t xml:space="preserve"> 2021-4-23 22:59:50</t>
  </si>
  <si>
    <t xml:space="preserve"> 2021-4-23 23:9:50</t>
  </si>
  <si>
    <t xml:space="preserve"> 2021-4-23 23:19:50</t>
  </si>
  <si>
    <t xml:space="preserve"> 2021-4-23 23:29:50</t>
  </si>
  <si>
    <t xml:space="preserve"> 2021-4-23 23:39:50</t>
  </si>
  <si>
    <t xml:space="preserve"> 2021-4-23 23:49:50</t>
  </si>
  <si>
    <t xml:space="preserve"> 2021-4-23 23:59:50</t>
  </si>
  <si>
    <t xml:space="preserve"> 2021-4-24 0:9:50</t>
  </si>
  <si>
    <t xml:space="preserve"> 2021-4-24 0:19:50</t>
  </si>
  <si>
    <t xml:space="preserve"> 2021-4-24 0:29:50</t>
  </si>
  <si>
    <t xml:space="preserve"> 2021-4-24 0:39:50</t>
  </si>
  <si>
    <t xml:space="preserve"> 2021-4-24 0:49:50</t>
  </si>
  <si>
    <t xml:space="preserve"> 2021-4-24 0:59:50</t>
  </si>
  <si>
    <t xml:space="preserve"> 2021-4-24 1:9:50</t>
  </si>
  <si>
    <t xml:space="preserve"> 2021-4-24 1:19:50</t>
  </si>
  <si>
    <t xml:space="preserve"> 2021-4-24 1:29:50</t>
  </si>
  <si>
    <t xml:space="preserve"> 2021-4-24 1:39:50</t>
  </si>
  <si>
    <t xml:space="preserve"> 2021-4-24 1:49:50</t>
  </si>
  <si>
    <t xml:space="preserve"> 2021-4-24 1:59:50</t>
  </si>
  <si>
    <t xml:space="preserve"> 2021-4-24 2:9:50</t>
  </si>
  <si>
    <t xml:space="preserve"> 2021-4-24 2:19:50</t>
  </si>
  <si>
    <t xml:space="preserve"> 2021-4-24 2:29:50</t>
  </si>
  <si>
    <t xml:space="preserve"> 2021-4-24 2:39:50</t>
  </si>
  <si>
    <t xml:space="preserve"> 2021-4-24 2:49:50</t>
  </si>
  <si>
    <t xml:space="preserve"> 2021-4-24 2:59:50</t>
  </si>
  <si>
    <t xml:space="preserve"> 2021-4-24 3:9:50</t>
  </si>
  <si>
    <t xml:space="preserve"> 2021-4-24 3:19:50</t>
  </si>
  <si>
    <t xml:space="preserve"> 2021-4-24 3:29:50</t>
  </si>
  <si>
    <t xml:space="preserve"> 2021-4-24 3:39:50</t>
  </si>
  <si>
    <t xml:space="preserve"> 2021-4-24 3:49:50</t>
  </si>
  <si>
    <t xml:space="preserve"> 2021-4-24 3:59:50</t>
  </si>
  <si>
    <t xml:space="preserve"> 2021-4-24 4:9:50</t>
  </si>
  <si>
    <t xml:space="preserve"> 2021-4-24 4:19:50</t>
  </si>
  <si>
    <t xml:space="preserve"> 2021-4-24 4:29:50</t>
  </si>
  <si>
    <t xml:space="preserve"> 2021-4-24 4:39:50</t>
  </si>
  <si>
    <t xml:space="preserve"> 2021-4-24 4:49:50</t>
  </si>
  <si>
    <t xml:space="preserve"> 2021-4-24 4:59:50</t>
  </si>
  <si>
    <t xml:space="preserve"> 2021-4-24 5:9:50</t>
  </si>
  <si>
    <t xml:space="preserve"> 2021-4-24 5:19:50</t>
  </si>
  <si>
    <t xml:space="preserve"> 2021-4-24 5:29:50</t>
  </si>
  <si>
    <t xml:space="preserve"> 2021-4-24 5:39:50</t>
  </si>
  <si>
    <t xml:space="preserve"> 2021-4-24 5:49:50</t>
  </si>
  <si>
    <t xml:space="preserve"> 2021-4-24 5:59:50</t>
  </si>
  <si>
    <t xml:space="preserve"> 2021-4-24 6:9:50</t>
  </si>
  <si>
    <t xml:space="preserve"> 2021-4-24 6:19:50</t>
  </si>
  <si>
    <t xml:space="preserve"> 2021-4-24 6:29:50</t>
  </si>
  <si>
    <t xml:space="preserve"> 2021-4-24 6:39:50</t>
  </si>
  <si>
    <t xml:space="preserve"> 2021-4-24 6:49:50</t>
  </si>
  <si>
    <t xml:space="preserve"> 2021-4-24 6:59:50</t>
  </si>
  <si>
    <t xml:space="preserve"> 2021-4-24 7:9:50</t>
  </si>
  <si>
    <t xml:space="preserve"> 2021-4-24 7:19:50</t>
  </si>
  <si>
    <t xml:space="preserve"> 2021-4-24 7:29:50</t>
  </si>
  <si>
    <t xml:space="preserve"> 2021-4-24 7:39:50</t>
  </si>
  <si>
    <t xml:space="preserve"> 2021-4-24 7:49:50</t>
  </si>
  <si>
    <t xml:space="preserve"> 2021-4-24 7:59:50</t>
  </si>
  <si>
    <t xml:space="preserve"> 2021-4-24 8:9:50</t>
  </si>
  <si>
    <t xml:space="preserve"> 2021-4-24 8:19:50</t>
  </si>
  <si>
    <t xml:space="preserve"> 2021-4-24 8:29:50</t>
  </si>
  <si>
    <t xml:space="preserve"> 2021-4-24 8:39:50</t>
  </si>
  <si>
    <t xml:space="preserve"> 2021-4-24 8:49:50</t>
  </si>
  <si>
    <t xml:space="preserve"> 2021-4-24 8:59:50</t>
  </si>
  <si>
    <t xml:space="preserve"> 2021-4-24 9:9:50</t>
  </si>
  <si>
    <t xml:space="preserve"> 2021-4-24 9:19:50</t>
  </si>
  <si>
    <t xml:space="preserve"> 2021-4-24 9:29:50</t>
  </si>
  <si>
    <t xml:space="preserve"> 2021-4-24 9:39:50</t>
  </si>
  <si>
    <t xml:space="preserve"> 2021-4-24 9:49:50</t>
  </si>
  <si>
    <t xml:space="preserve"> 2021-4-24 9:59:50</t>
  </si>
  <si>
    <t xml:space="preserve"> 2021-4-24 10:9:50</t>
  </si>
  <si>
    <t xml:space="preserve"> 2021-4-24 10:19:50</t>
  </si>
  <si>
    <t xml:space="preserve"> 2021-4-24 10:29:50</t>
  </si>
  <si>
    <t xml:space="preserve"> 2021-4-24 10:39:50</t>
  </si>
  <si>
    <t xml:space="preserve"> 2021-4-24 10:49:50</t>
  </si>
  <si>
    <t xml:space="preserve"> 2021-4-24 10:59:50</t>
  </si>
  <si>
    <t xml:space="preserve"> 2021-4-24 11:9:50</t>
  </si>
  <si>
    <t xml:space="preserve"> 2021-4-24 11:19:50</t>
  </si>
  <si>
    <t xml:space="preserve"> 2021-4-24 11:29:50</t>
  </si>
  <si>
    <t xml:space="preserve"> 2021-4-24 11:39:50</t>
  </si>
  <si>
    <t xml:space="preserve"> 2021-4-24 11:49:50</t>
  </si>
  <si>
    <t xml:space="preserve"> 2021-4-24 11:59:50</t>
  </si>
  <si>
    <t xml:space="preserve"> 2021-4-24 12:9:50</t>
  </si>
  <si>
    <t xml:space="preserve"> 2021-4-24 12:19:50</t>
  </si>
  <si>
    <t xml:space="preserve"> 2021-4-24 12:29:50</t>
  </si>
  <si>
    <t xml:space="preserve"> 2021-4-24 12:39:50</t>
  </si>
  <si>
    <t xml:space="preserve"> 2021-4-24 12:49:50</t>
  </si>
  <si>
    <t xml:space="preserve"> 2021-4-24 12:59:50</t>
  </si>
  <si>
    <t xml:space="preserve"> 2021-4-24 13:9:50</t>
  </si>
  <si>
    <t xml:space="preserve"> 2021-4-24 13:19:50</t>
  </si>
  <si>
    <t xml:space="preserve"> 2021-4-24 13:29:50</t>
  </si>
  <si>
    <t xml:space="preserve"> 2021-4-24 13:39:50</t>
  </si>
  <si>
    <t xml:space="preserve"> 2021-4-24 13:49:50</t>
  </si>
  <si>
    <t xml:space="preserve"> 2021-4-24 13:59:50</t>
  </si>
  <si>
    <t xml:space="preserve"> 2021-4-24 14:9:50</t>
  </si>
  <si>
    <t xml:space="preserve"> 2021-4-24 14:19:50</t>
  </si>
  <si>
    <t xml:space="preserve"> 2021-4-24 14:29:50</t>
  </si>
  <si>
    <t xml:space="preserve"> 2021-4-24 14:39:50</t>
  </si>
  <si>
    <t xml:space="preserve"> 2021-4-24 14:49:50</t>
  </si>
  <si>
    <t xml:space="preserve"> 2021-4-24 14:59:50</t>
  </si>
  <si>
    <t xml:space="preserve"> 2021-4-24 15:9:50</t>
  </si>
  <si>
    <t xml:space="preserve"> 2021-4-24 15:19:50</t>
  </si>
  <si>
    <t xml:space="preserve"> 2021-4-24 15:29:50</t>
  </si>
  <si>
    <t xml:space="preserve"> 2021-4-24 15:39:50</t>
  </si>
  <si>
    <t xml:space="preserve"> 2021-4-24 15:49:50</t>
  </si>
  <si>
    <t xml:space="preserve"> 2021-4-24 15:59:50</t>
  </si>
  <si>
    <t xml:space="preserve"> 2021-4-24 16:9:50</t>
  </si>
  <si>
    <t xml:space="preserve"> 2021-4-24 16:19:50</t>
  </si>
  <si>
    <t xml:space="preserve"> 2021-4-24 16:29:50</t>
  </si>
  <si>
    <t xml:space="preserve"> 2021-4-24 16:39:50</t>
  </si>
  <si>
    <t xml:space="preserve"> 2021-4-24 16:49:50</t>
  </si>
  <si>
    <t xml:space="preserve"> 2021-4-24 16:59:50</t>
  </si>
  <si>
    <t xml:space="preserve"> 2021-4-24 17:9:50</t>
  </si>
  <si>
    <t xml:space="preserve"> 2021-4-24 17:19:50</t>
  </si>
  <si>
    <t xml:space="preserve"> 2021-4-24 17:29:50</t>
  </si>
  <si>
    <t xml:space="preserve"> 2021-4-24 17:39:50</t>
  </si>
  <si>
    <t xml:space="preserve"> 2021-4-24 17:49:50</t>
  </si>
  <si>
    <t xml:space="preserve"> 2021-4-24 17:59:50</t>
  </si>
  <si>
    <t xml:space="preserve"> 2021-4-24 18:9:50</t>
  </si>
  <si>
    <t xml:space="preserve"> 2021-4-24 18:19:50</t>
  </si>
  <si>
    <t xml:space="preserve"> 2021-4-24 18:29:50</t>
  </si>
  <si>
    <t xml:space="preserve"> 2021-4-24 18:39:50</t>
  </si>
  <si>
    <t xml:space="preserve"> 2021-4-24 18:49:50</t>
  </si>
  <si>
    <t xml:space="preserve"> 2021-4-24 18:59:50</t>
  </si>
  <si>
    <t xml:space="preserve"> 2021-4-24 19:9:50</t>
  </si>
  <si>
    <t xml:space="preserve"> 2021-4-24 19:19:50</t>
  </si>
  <si>
    <t xml:space="preserve"> 2021-4-24 19:29:50</t>
  </si>
  <si>
    <t xml:space="preserve"> 2021-4-24 19:39:50</t>
  </si>
  <si>
    <t xml:space="preserve"> 2021-4-24 19:49:50</t>
  </si>
  <si>
    <t xml:space="preserve"> 2021-4-24 19:59:50</t>
  </si>
  <si>
    <t xml:space="preserve"> 2021-4-24 20:9:50</t>
  </si>
  <si>
    <t xml:space="preserve"> 2021-4-24 20:19:50</t>
  </si>
  <si>
    <t xml:space="preserve"> 2021-4-24 20:29:50</t>
  </si>
  <si>
    <t xml:space="preserve"> 2021-4-24 20:39:50</t>
  </si>
  <si>
    <t xml:space="preserve"> 2021-4-24 20:49:50</t>
  </si>
  <si>
    <t xml:space="preserve"> 2021-4-24 20:59:50</t>
  </si>
  <si>
    <t xml:space="preserve"> 2021-4-24 21:9:50</t>
  </si>
  <si>
    <t xml:space="preserve"> 2021-4-24 21:19:50</t>
  </si>
  <si>
    <t xml:space="preserve"> 2021-4-24 21:29:50</t>
  </si>
  <si>
    <t xml:space="preserve"> 2021-4-24 21:39:50</t>
  </si>
  <si>
    <t xml:space="preserve"> 2021-4-24 21:49:50</t>
  </si>
  <si>
    <t xml:space="preserve"> 2021-4-24 21:59:50</t>
  </si>
  <si>
    <t xml:space="preserve"> 2021-4-24 22:9:50</t>
  </si>
  <si>
    <t xml:space="preserve"> 2021-4-24 22:19:50</t>
  </si>
  <si>
    <t xml:space="preserve"> 2021-4-24 22:29:50</t>
  </si>
  <si>
    <t xml:space="preserve"> 2021-4-24 22:39:50</t>
  </si>
  <si>
    <t xml:space="preserve"> 2021-4-24 22:49:50</t>
  </si>
  <si>
    <t xml:space="preserve"> 2021-4-24 22:59:50</t>
  </si>
  <si>
    <t xml:space="preserve"> 2021-4-24 23:9:50</t>
  </si>
  <si>
    <t xml:space="preserve"> 2021-4-24 23:19:50</t>
  </si>
  <si>
    <t xml:space="preserve"> 2021-4-24 23:29:50</t>
  </si>
  <si>
    <t xml:space="preserve"> 2021-4-24 23:39:50</t>
  </si>
  <si>
    <t xml:space="preserve"> 2021-4-24 23:49:50</t>
  </si>
  <si>
    <t xml:space="preserve"> 2021-4-24 23:59:50</t>
  </si>
  <si>
    <t xml:space="preserve"> 2021-4-25 0:9:50</t>
  </si>
  <si>
    <t xml:space="preserve"> 2021-4-25 0:19:50</t>
  </si>
  <si>
    <t xml:space="preserve"> 2021-4-25 0:29:50</t>
  </si>
  <si>
    <t xml:space="preserve"> 2021-4-25 0:39:50</t>
  </si>
  <si>
    <t xml:space="preserve"> 2021-4-25 0:49:50</t>
  </si>
  <si>
    <t xml:space="preserve"> 2021-4-25 0:59:50</t>
  </si>
  <si>
    <t xml:space="preserve"> 2021-4-25 1:9:50</t>
  </si>
  <si>
    <t xml:space="preserve"> 2021-4-25 1:19:50</t>
  </si>
  <si>
    <t xml:space="preserve"> 2021-4-25 1:29:50</t>
  </si>
  <si>
    <t xml:space="preserve"> 2021-4-25 1:39:50</t>
  </si>
  <si>
    <t xml:space="preserve"> 2021-4-25 1:49:50</t>
  </si>
  <si>
    <t xml:space="preserve"> 2021-4-25 1:59:50</t>
  </si>
  <si>
    <t xml:space="preserve"> 2021-4-25 2:9:50</t>
  </si>
  <si>
    <t xml:space="preserve"> 2021-4-25 2:19:50</t>
  </si>
  <si>
    <t xml:space="preserve"> 2021-4-25 2:29:50</t>
  </si>
  <si>
    <t xml:space="preserve"> 2021-4-25 2:39:50</t>
  </si>
  <si>
    <t xml:space="preserve"> 2021-4-25 2:49:50</t>
  </si>
  <si>
    <t xml:space="preserve"> 2021-4-25 2:59:50</t>
  </si>
  <si>
    <t xml:space="preserve"> 2021-4-25 3:9:50</t>
  </si>
  <si>
    <t xml:space="preserve"> 2021-4-25 3:19:50</t>
  </si>
  <si>
    <t xml:space="preserve"> 2021-4-25 3:29:50</t>
  </si>
  <si>
    <t xml:space="preserve"> 2021-4-25 3:39:50</t>
  </si>
  <si>
    <t xml:space="preserve"> 2021-4-25 3:49:50</t>
  </si>
  <si>
    <t xml:space="preserve"> 2021-4-25 3:59:50</t>
  </si>
  <si>
    <t xml:space="preserve"> 2021-4-25 4:9:50</t>
  </si>
  <si>
    <t xml:space="preserve"> 2021-4-25 4:19:50</t>
  </si>
  <si>
    <t xml:space="preserve"> 2021-4-25 4:29:50</t>
  </si>
  <si>
    <t xml:space="preserve"> 2021-4-25 4:39:50</t>
  </si>
  <si>
    <t xml:space="preserve"> 2021-4-25 4:49:50</t>
  </si>
  <si>
    <t xml:space="preserve"> 2021-4-25 4:59:50</t>
  </si>
  <si>
    <t xml:space="preserve"> 2021-4-25 5:9:50</t>
  </si>
  <si>
    <t xml:space="preserve"> 2021-4-25 5:19:50</t>
  </si>
  <si>
    <t xml:space="preserve"> 2021-4-25 5:29:50</t>
  </si>
  <si>
    <t xml:space="preserve"> 2021-4-25 5:39:50</t>
  </si>
  <si>
    <t xml:space="preserve"> 2021-4-25 5:49:50</t>
  </si>
  <si>
    <t xml:space="preserve"> 2021-4-25 5:59:50</t>
  </si>
  <si>
    <t xml:space="preserve"> 2021-4-25 6:9:50</t>
  </si>
  <si>
    <t xml:space="preserve"> 2021-4-25 6:19:50</t>
  </si>
  <si>
    <t xml:space="preserve"> 2021-4-25 6:29:50</t>
  </si>
  <si>
    <t xml:space="preserve"> 2021-4-25 6:39:50</t>
  </si>
  <si>
    <t xml:space="preserve"> 2021-4-25 6:49:50</t>
  </si>
  <si>
    <t xml:space="preserve"> 2021-4-25 6:59:50</t>
  </si>
  <si>
    <t xml:space="preserve"> 2021-4-25 7:9:50</t>
  </si>
  <si>
    <t xml:space="preserve"> 2021-4-25 7:19:50</t>
  </si>
  <si>
    <t xml:space="preserve"> 2021-4-25 7:29:50</t>
  </si>
  <si>
    <t xml:space="preserve"> 2021-4-25 7:39:50</t>
  </si>
  <si>
    <t xml:space="preserve"> 2021-4-25 7:49:50</t>
  </si>
  <si>
    <t xml:space="preserve"> 2021-4-25 7:59:50</t>
  </si>
  <si>
    <t xml:space="preserve"> 2021-4-25 8:9:50</t>
  </si>
  <si>
    <t xml:space="preserve"> 2021-4-25 8:19:50</t>
  </si>
  <si>
    <t xml:space="preserve"> 2021-4-25 8:29:50</t>
  </si>
  <si>
    <t xml:space="preserve"> 2021-4-25 8:39:50</t>
  </si>
  <si>
    <t xml:space="preserve"> 2021-4-25 8:49:50</t>
  </si>
  <si>
    <t xml:space="preserve"> 2021-4-25 8:59:50</t>
  </si>
  <si>
    <t xml:space="preserve"> 2021-4-25 9:9:50</t>
  </si>
  <si>
    <t xml:space="preserve"> 2021-4-25 9:19:50</t>
  </si>
  <si>
    <t xml:space="preserve"> 2021-4-25 9:29:50</t>
  </si>
  <si>
    <t xml:space="preserve"> 2021-4-25 9:39:50</t>
  </si>
  <si>
    <t xml:space="preserve"> 2021-4-25 9:49:50</t>
  </si>
  <si>
    <t xml:space="preserve"> 2021-4-25 9:59:50</t>
  </si>
  <si>
    <t xml:space="preserve"> 2021-4-25 10:9:50</t>
  </si>
  <si>
    <t xml:space="preserve"> 2021-4-25 10:19:50</t>
  </si>
  <si>
    <t xml:space="preserve"> 2021-4-25 10:29:50</t>
  </si>
  <si>
    <t xml:space="preserve"> 2021-4-25 10:39:50</t>
  </si>
  <si>
    <t xml:space="preserve"> 2021-4-25 10:49:50</t>
  </si>
  <si>
    <t xml:space="preserve"> 2021-4-25 10:59:50</t>
  </si>
  <si>
    <t xml:space="preserve"> 2021-4-25 11:9:50</t>
  </si>
  <si>
    <t xml:space="preserve"> 2021-4-25 11:19:50</t>
  </si>
  <si>
    <t xml:space="preserve"> 2021-4-25 11:29:50</t>
  </si>
  <si>
    <t xml:space="preserve"> 2021-4-25 11:39:50</t>
  </si>
  <si>
    <t xml:space="preserve"> 2021-4-25 11:49:50</t>
  </si>
  <si>
    <t xml:space="preserve"> 2021-4-25 11:59:50</t>
  </si>
  <si>
    <t xml:space="preserve"> 2021-4-25 12:9:50</t>
  </si>
  <si>
    <t xml:space="preserve"> 2021-4-25 12:19:50</t>
  </si>
  <si>
    <t xml:space="preserve"> 2021-4-25 12:29:50</t>
  </si>
  <si>
    <t xml:space="preserve"> 2021-4-25 12:39:50</t>
  </si>
  <si>
    <t xml:space="preserve"> 2021-4-25 12:49:50</t>
  </si>
  <si>
    <t xml:space="preserve"> 2021-4-25 12:59:50</t>
  </si>
  <si>
    <t xml:space="preserve"> 2021-4-25 13:9:50</t>
  </si>
  <si>
    <t xml:space="preserve"> 2021-4-25 13:19:50</t>
  </si>
  <si>
    <t xml:space="preserve"> 2021-4-25 13:29:50</t>
  </si>
  <si>
    <t xml:space="preserve"> 2021-4-25 13:39:50</t>
  </si>
  <si>
    <t xml:space="preserve"> 2021-4-25 13:49:50</t>
  </si>
  <si>
    <t xml:space="preserve"> 2021-4-25 13:59:50</t>
  </si>
  <si>
    <t xml:space="preserve"> 2021-4-25 14:9:50</t>
  </si>
  <si>
    <t xml:space="preserve"> 2021-4-25 14:19:50</t>
  </si>
  <si>
    <t xml:space="preserve"> 2021-4-25 14:29:50</t>
  </si>
  <si>
    <t xml:space="preserve"> 2021-4-25 14:39:50</t>
  </si>
  <si>
    <t xml:space="preserve"> 2021-4-25 14:49:50</t>
  </si>
  <si>
    <t xml:space="preserve"> 2021-4-25 14:59:50</t>
  </si>
  <si>
    <t xml:space="preserve"> 2021-4-25 15:9:50</t>
  </si>
  <si>
    <t xml:space="preserve"> 2021-4-25 15:19:50</t>
  </si>
  <si>
    <t xml:space="preserve"> 2021-4-25 15:29:50</t>
  </si>
  <si>
    <t xml:space="preserve"> 2021-4-25 15:39:50</t>
  </si>
  <si>
    <t xml:space="preserve"> 2021-4-25 15:49:50</t>
  </si>
  <si>
    <t xml:space="preserve"> 2021-4-25 15:59:50</t>
  </si>
  <si>
    <t xml:space="preserve"> 2021-4-25 16:9:50</t>
  </si>
  <si>
    <t xml:space="preserve"> 2021-4-25 16:19:50</t>
  </si>
  <si>
    <t xml:space="preserve"> 2021-4-25 16:29:50</t>
  </si>
  <si>
    <t xml:space="preserve"> 2021-4-25 16:39:50</t>
  </si>
  <si>
    <t xml:space="preserve"> 2021-4-25 16:49:50</t>
  </si>
  <si>
    <t xml:space="preserve"> 2021-4-25 16:59:50</t>
  </si>
  <si>
    <t xml:space="preserve"> 2021-4-25 17:9:50</t>
  </si>
  <si>
    <t xml:space="preserve"> 2021-4-25 17:19:50</t>
  </si>
  <si>
    <t xml:space="preserve"> 2021-4-25 17:29:50</t>
  </si>
  <si>
    <t xml:space="preserve"> 2021-4-25 17:39:50</t>
  </si>
  <si>
    <t xml:space="preserve"> 2021-4-25 17:49:50</t>
  </si>
  <si>
    <t xml:space="preserve"> 2021-4-25 17:59:50</t>
  </si>
  <si>
    <t xml:space="preserve"> 2021-4-25 18:9:50</t>
  </si>
  <si>
    <t xml:space="preserve"> 2021-4-25 18:19:50</t>
  </si>
  <si>
    <t xml:space="preserve"> 2021-4-25 18:29:50</t>
  </si>
  <si>
    <t xml:space="preserve"> 2021-4-25 18:39:50</t>
  </si>
  <si>
    <t xml:space="preserve"> 2021-4-25 18:49:50</t>
  </si>
  <si>
    <t xml:space="preserve"> 2021-4-25 18:59:50</t>
  </si>
  <si>
    <t xml:space="preserve"> 2021-4-25 19:9:50</t>
  </si>
  <si>
    <t xml:space="preserve"> 2021-4-25 19:19:50</t>
  </si>
  <si>
    <t xml:space="preserve"> 2021-4-25 19:29:50</t>
  </si>
  <si>
    <t xml:space="preserve"> 2021-4-25 19:39:50</t>
  </si>
  <si>
    <t xml:space="preserve"> 2021-4-25 19:49:50</t>
  </si>
  <si>
    <t xml:space="preserve"> 2021-4-25 19:59:50</t>
  </si>
  <si>
    <t xml:space="preserve"> 2021-4-25 20:9:50</t>
  </si>
  <si>
    <t xml:space="preserve"> 2021-4-25 20:19:50</t>
  </si>
  <si>
    <t xml:space="preserve"> 2021-4-25 20:29:50</t>
  </si>
  <si>
    <t xml:space="preserve"> 2021-4-25 20:39:50</t>
  </si>
  <si>
    <t xml:space="preserve"> 2021-4-25 20:49:50</t>
  </si>
  <si>
    <t xml:space="preserve"> 2021-4-25 20:59:50</t>
  </si>
  <si>
    <t xml:space="preserve"> 2021-4-25 21:9:50</t>
  </si>
  <si>
    <t xml:space="preserve"> 2021-4-25 21:19:50</t>
  </si>
  <si>
    <t xml:space="preserve"> 2021-4-25 21:29:50</t>
  </si>
  <si>
    <t xml:space="preserve"> 2021-4-25 21:39:50</t>
  </si>
  <si>
    <t xml:space="preserve"> 2021-4-25 21:49:50</t>
  </si>
  <si>
    <t xml:space="preserve"> 2021-4-25 21:59:50</t>
  </si>
  <si>
    <t xml:space="preserve"> 2021-4-25 22:9:50</t>
  </si>
  <si>
    <t xml:space="preserve"> 2021-4-25 22:19:50</t>
  </si>
  <si>
    <t xml:space="preserve"> 2021-4-25 22:29:50</t>
  </si>
  <si>
    <t xml:space="preserve"> 2021-4-25 22:39:50</t>
  </si>
  <si>
    <t xml:space="preserve"> 2021-4-25 22:49:50</t>
  </si>
  <si>
    <t xml:space="preserve"> 2021-4-25 22:59:50</t>
  </si>
  <si>
    <t xml:space="preserve"> 2021-4-25 23:9:50</t>
  </si>
  <si>
    <t xml:space="preserve"> 2021-4-25 23:19:50</t>
  </si>
  <si>
    <t xml:space="preserve"> 2021-4-25 23:29:50</t>
  </si>
  <si>
    <t xml:space="preserve"> 2021-4-25 23:39:50</t>
  </si>
  <si>
    <t xml:space="preserve"> 2021-4-25 23:49:50</t>
  </si>
  <si>
    <t xml:space="preserve"> 2021-4-25 23:59:50</t>
  </si>
  <si>
    <t xml:space="preserve"> 2021-4-26 0:9:50</t>
  </si>
  <si>
    <t xml:space="preserve"> 2021-4-26 0:19:50</t>
  </si>
  <si>
    <t xml:space="preserve"> 2021-4-26 0:29:50</t>
  </si>
  <si>
    <t xml:space="preserve"> 2021-4-26 0:39:50</t>
  </si>
  <si>
    <t xml:space="preserve"> 2021-4-26 0:49:50</t>
  </si>
  <si>
    <t xml:space="preserve"> 2021-4-26 0:59:50</t>
  </si>
  <si>
    <t xml:space="preserve"> 2021-4-26 1:9:50</t>
  </si>
  <si>
    <t xml:space="preserve"> 2021-4-26 1:19:50</t>
  </si>
  <si>
    <t xml:space="preserve"> 2021-4-26 1:29:50</t>
  </si>
  <si>
    <t xml:space="preserve"> 2021-4-26 1:39:50</t>
  </si>
  <si>
    <t xml:space="preserve"> 2021-4-26 1:49:50</t>
  </si>
  <si>
    <t xml:space="preserve"> 2021-4-26 1:59:50</t>
  </si>
  <si>
    <t xml:space="preserve"> 2021-4-26 2:9:50</t>
  </si>
  <si>
    <t xml:space="preserve"> 2021-4-26 2:19:50</t>
  </si>
  <si>
    <t xml:space="preserve"> 2021-4-26 2:29:50</t>
  </si>
  <si>
    <t xml:space="preserve"> 2021-4-26 2:39:50</t>
  </si>
  <si>
    <t xml:space="preserve"> 2021-4-26 2:49:50</t>
  </si>
  <si>
    <t xml:space="preserve"> 2021-4-26 2:59:50</t>
  </si>
  <si>
    <t xml:space="preserve"> 2021-4-26 3:9:50</t>
  </si>
  <si>
    <t xml:space="preserve"> 2021-4-26 3:19:50</t>
  </si>
  <si>
    <t xml:space="preserve"> 2021-4-26 3:29:50</t>
  </si>
  <si>
    <t xml:space="preserve"> 2021-4-26 3:39:50</t>
  </si>
  <si>
    <t xml:space="preserve"> 2021-4-26 3:49:50</t>
  </si>
  <si>
    <t xml:space="preserve"> 2021-4-26 3:59:50</t>
  </si>
  <si>
    <t xml:space="preserve"> 2021-4-26 4:9:50</t>
  </si>
  <si>
    <t xml:space="preserve"> 2021-4-26 4:19:50</t>
  </si>
  <si>
    <t xml:space="preserve"> 2021-4-26 4:29:50</t>
  </si>
  <si>
    <t xml:space="preserve"> 2021-4-26 4:39:50</t>
  </si>
  <si>
    <t xml:space="preserve"> 2021-4-26 4:49:50</t>
  </si>
  <si>
    <t xml:space="preserve"> 2021-4-26 4:59:50</t>
  </si>
  <si>
    <t xml:space="preserve"> 2021-4-26 5:9:50</t>
  </si>
  <si>
    <t xml:space="preserve"> 2021-4-26 5:19:50</t>
  </si>
  <si>
    <t xml:space="preserve"> 2021-4-26 5:29:50</t>
  </si>
  <si>
    <t xml:space="preserve"> 2021-4-26 5:39:50</t>
  </si>
  <si>
    <t xml:space="preserve"> 2021-4-26 5:49:50</t>
  </si>
  <si>
    <t xml:space="preserve"> 2021-4-26 5:59:50</t>
  </si>
  <si>
    <t xml:space="preserve"> 2021-4-26 6:9:50</t>
  </si>
  <si>
    <t xml:space="preserve"> 2021-4-26 6:19:50</t>
  </si>
  <si>
    <t xml:space="preserve"> 2021-4-26 6:29:50</t>
  </si>
  <si>
    <t xml:space="preserve"> 2021-4-26 6:39:50</t>
  </si>
  <si>
    <t xml:space="preserve"> 2021-4-26 6:49:50</t>
  </si>
  <si>
    <t xml:space="preserve"> 2021-4-26 6:59:50</t>
  </si>
  <si>
    <t xml:space="preserve"> 2021-4-26 7:9:50</t>
  </si>
  <si>
    <t xml:space="preserve"> 2021-4-26 7:19:50</t>
  </si>
  <si>
    <t xml:space="preserve"> 2021-4-26 7:29:50</t>
  </si>
  <si>
    <t xml:space="preserve"> 2021-4-26 7:39:50</t>
  </si>
  <si>
    <t xml:space="preserve"> 2021-4-26 7:49:50</t>
  </si>
  <si>
    <t xml:space="preserve"> 2021-4-26 7:59:50</t>
  </si>
  <si>
    <t xml:space="preserve"> 2021-4-26 8:9:50</t>
  </si>
  <si>
    <t xml:space="preserve"> 2021-4-26 8:19:50</t>
  </si>
  <si>
    <t xml:space="preserve"> 2021-4-26 8:29:50</t>
  </si>
  <si>
    <t xml:space="preserve"> 2021-4-26 8:39:50</t>
  </si>
  <si>
    <t xml:space="preserve"> 2021-4-26 8:49:50</t>
  </si>
  <si>
    <t xml:space="preserve"> 2021-4-26 8:59:50</t>
  </si>
  <si>
    <t xml:space="preserve"> 2021-4-26 9:9:50</t>
  </si>
  <si>
    <t xml:space="preserve"> 2021-4-26 9:19:50</t>
  </si>
  <si>
    <t xml:space="preserve"> 2021-4-26 9:29:50</t>
  </si>
  <si>
    <t xml:space="preserve"> 2021-4-26 9:39:50</t>
  </si>
  <si>
    <t xml:space="preserve"> 2021-4-26 9:49:50</t>
  </si>
  <si>
    <t xml:space="preserve"> 2021-4-26 9:59:50</t>
  </si>
  <si>
    <t xml:space="preserve"> 2021-4-26 10:9:50</t>
  </si>
  <si>
    <t xml:space="preserve"> 2021-4-26 10:19:50</t>
  </si>
  <si>
    <t xml:space="preserve"> 2021-4-26 10:29:50</t>
  </si>
  <si>
    <t xml:space="preserve"> 2021-4-26 10:39:50</t>
  </si>
  <si>
    <t xml:space="preserve"> 2021-4-26 10:49:50</t>
  </si>
  <si>
    <t xml:space="preserve"> 2021-4-26 10:59:50</t>
  </si>
  <si>
    <t xml:space="preserve"> 2021-4-26 11:9:50</t>
  </si>
  <si>
    <t xml:space="preserve"> 2021-4-26 11:19:50</t>
  </si>
  <si>
    <t xml:space="preserve"> 2021-4-26 11:29:50</t>
  </si>
  <si>
    <t xml:space="preserve"> 2021-4-26 11:39:50</t>
  </si>
  <si>
    <t xml:space="preserve"> 2021-4-26 11:49:50</t>
  </si>
  <si>
    <t xml:space="preserve"> 2021-4-26 11:59:50</t>
  </si>
  <si>
    <t xml:space="preserve"> 2021-4-26 12:9:50</t>
  </si>
  <si>
    <t xml:space="preserve"> 2021-4-26 12:19:50</t>
  </si>
  <si>
    <t xml:space="preserve"> 2021-4-26 12:29:50</t>
  </si>
  <si>
    <t xml:space="preserve"> 2021-4-26 12:39:50</t>
  </si>
  <si>
    <t xml:space="preserve"> 2021-4-26 12:49:50</t>
  </si>
  <si>
    <t xml:space="preserve"> 2021-4-26 12:59:50</t>
  </si>
  <si>
    <t xml:space="preserve"> 2021-4-26 13:9:50</t>
  </si>
  <si>
    <t xml:space="preserve"> 2021-4-26 13:19:50</t>
  </si>
  <si>
    <t xml:space="preserve"> 2021-4-26 13:29:50</t>
  </si>
  <si>
    <t xml:space="preserve"> 2021-4-26 13:39:50</t>
  </si>
  <si>
    <t xml:space="preserve"> 2021-4-26 13:49:50</t>
  </si>
  <si>
    <t xml:space="preserve"> 2021-4-26 13:59:50</t>
  </si>
  <si>
    <t xml:space="preserve"> 2021-4-26 14:9:50</t>
  </si>
  <si>
    <t xml:space="preserve"> 2021-4-26 14:19:50</t>
  </si>
  <si>
    <t xml:space="preserve"> 2021-4-26 14:29:50</t>
  </si>
  <si>
    <t xml:space="preserve"> 2021-4-26 14:39:50</t>
  </si>
  <si>
    <t xml:space="preserve"> 2021-4-26 14:49:50</t>
  </si>
  <si>
    <t xml:space="preserve"> 2021-4-26 14:59:50</t>
  </si>
  <si>
    <t xml:space="preserve"> 2021-4-26 15:9:50</t>
  </si>
  <si>
    <t xml:space="preserve"> 2021-4-26 15:19:50</t>
  </si>
  <si>
    <t xml:space="preserve"> 2021-4-26 15:29:50</t>
  </si>
  <si>
    <t xml:space="preserve"> 2021-4-26 15:39:50</t>
  </si>
  <si>
    <t xml:space="preserve"> 2021-4-26 15:49:50</t>
  </si>
  <si>
    <t xml:space="preserve"> 2021-4-26 15:59:50</t>
  </si>
  <si>
    <t xml:space="preserve"> 2021-4-26 16:9:50</t>
  </si>
  <si>
    <t xml:space="preserve"> 2021-4-26 16:19:50</t>
  </si>
  <si>
    <t xml:space="preserve"> 2021-4-26 16:29:50</t>
  </si>
  <si>
    <t xml:space="preserve"> 2021-4-26 16:39:50</t>
  </si>
  <si>
    <t xml:space="preserve"> 2021-4-26 16:49:50</t>
  </si>
  <si>
    <t xml:space="preserve"> 2021-4-26 16:59:50</t>
  </si>
  <si>
    <t xml:space="preserve"> 2021-4-26 17:9:50</t>
  </si>
  <si>
    <t xml:space="preserve"> 2021-4-26 17:19:50</t>
  </si>
  <si>
    <t xml:space="preserve"> 2021-4-26 17:29:50</t>
  </si>
  <si>
    <t xml:space="preserve"> 2021-4-26 17:39:50</t>
  </si>
  <si>
    <t xml:space="preserve"> 2021-4-26 17:49:50</t>
  </si>
  <si>
    <t xml:space="preserve"> 2021-4-26 17:59:50</t>
  </si>
  <si>
    <t xml:space="preserve"> 2021-4-26 18:9:50</t>
  </si>
  <si>
    <t xml:space="preserve"> 2021-4-26 18:19:50</t>
  </si>
  <si>
    <t xml:space="preserve"> 2021-4-26 18:29:50</t>
  </si>
  <si>
    <t xml:space="preserve"> 2021-4-26 18:39:50</t>
  </si>
  <si>
    <t xml:space="preserve"> 2021-4-26 18:49:50</t>
  </si>
  <si>
    <t xml:space="preserve"> 2021-4-26 18:59:50</t>
  </si>
  <si>
    <t xml:space="preserve"> 2021-4-26 19:9:50</t>
  </si>
  <si>
    <t xml:space="preserve"> 2021-4-26 19:19:50</t>
  </si>
  <si>
    <t xml:space="preserve"> 2021-4-26 19:29:50</t>
  </si>
  <si>
    <t xml:space="preserve"> 2021-4-26 19:39:50</t>
  </si>
  <si>
    <t xml:space="preserve"> 2021-4-26 19:49:50</t>
  </si>
  <si>
    <t xml:space="preserve"> 2021-4-26 19:59:50</t>
  </si>
  <si>
    <t xml:space="preserve"> 2021-4-26 20:9:50</t>
  </si>
  <si>
    <t xml:space="preserve"> 2021-4-26 20:19:50</t>
  </si>
  <si>
    <t xml:space="preserve"> 2021-4-26 20:29:50</t>
  </si>
  <si>
    <t xml:space="preserve"> 2021-4-26 20:39:50</t>
  </si>
  <si>
    <t xml:space="preserve"> 2021-4-26 20:49:50</t>
  </si>
  <si>
    <t xml:space="preserve"> 2021-4-26 20:59:50</t>
  </si>
  <si>
    <t xml:space="preserve"> 2021-4-26 21:9:50</t>
  </si>
  <si>
    <t xml:space="preserve"> 2021-4-26 21:19:50</t>
  </si>
  <si>
    <t xml:space="preserve"> 2021-4-26 21:29:50</t>
  </si>
  <si>
    <t xml:space="preserve"> 2021-4-26 21:39:50</t>
  </si>
  <si>
    <t xml:space="preserve"> 2021-4-26 21:49:50</t>
  </si>
  <si>
    <t xml:space="preserve"> 2021-4-26 21:59:50</t>
  </si>
  <si>
    <t xml:space="preserve"> 2021-4-26 22:9:50</t>
  </si>
  <si>
    <t xml:space="preserve"> 2021-4-26 22:19:50</t>
  </si>
  <si>
    <t xml:space="preserve"> 2021-4-26 22:29:50</t>
  </si>
  <si>
    <t xml:space="preserve"> 2021-4-26 22:39:50</t>
  </si>
  <si>
    <t xml:space="preserve"> 2021-4-26 22:49:50</t>
  </si>
  <si>
    <t xml:space="preserve"> 2021-4-26 22:59:50</t>
  </si>
  <si>
    <t xml:space="preserve"> 2021-4-26 23:9:50</t>
  </si>
  <si>
    <t xml:space="preserve"> 2021-4-26 23:19:50</t>
  </si>
  <si>
    <t xml:space="preserve"> 2021-4-26 23:29:50</t>
  </si>
  <si>
    <t xml:space="preserve"> 2021-4-26 23:39:50</t>
  </si>
  <si>
    <t xml:space="preserve"> 2021-4-26 23:49:50</t>
  </si>
  <si>
    <t xml:space="preserve"> 2021-4-26 23:59:50</t>
  </si>
  <si>
    <t xml:space="preserve"> 2021-4-27 0:9:50</t>
  </si>
  <si>
    <t xml:space="preserve"> 2021-4-27 0:19:50</t>
  </si>
  <si>
    <t xml:space="preserve"> 2021-4-27 0:29:50</t>
  </si>
  <si>
    <t xml:space="preserve"> 2021-4-27 0:39:50</t>
  </si>
  <si>
    <t xml:space="preserve"> 2021-4-27 0:49:50</t>
  </si>
  <si>
    <t xml:space="preserve"> 2021-4-27 0:59:50</t>
  </si>
  <si>
    <t xml:space="preserve"> 2021-4-27 1:9:50</t>
  </si>
  <si>
    <t xml:space="preserve"> 2021-4-27 1:19:50</t>
  </si>
  <si>
    <t xml:space="preserve"> 2021-4-27 1:29:50</t>
  </si>
  <si>
    <t xml:space="preserve"> 2021-4-27 1:39:50</t>
  </si>
  <si>
    <t xml:space="preserve"> 2021-4-27 1:49:50</t>
  </si>
  <si>
    <t xml:space="preserve"> 2021-4-27 1:59:50</t>
  </si>
  <si>
    <t xml:space="preserve"> 2021-4-27 2:9:50</t>
  </si>
  <si>
    <t xml:space="preserve"> 2021-4-27 2:19:50</t>
  </si>
  <si>
    <t xml:space="preserve"> 2021-4-27 2:29:50</t>
  </si>
  <si>
    <t xml:space="preserve"> 2021-4-27 2:39:50</t>
  </si>
  <si>
    <t xml:space="preserve"> 2021-4-27 2:49:50</t>
  </si>
  <si>
    <t xml:space="preserve"> 2021-4-27 2:59:50</t>
  </si>
  <si>
    <t xml:space="preserve"> 2021-4-27 3:9:50</t>
  </si>
  <si>
    <t xml:space="preserve"> 2021-4-27 3:19:50</t>
  </si>
  <si>
    <t xml:space="preserve"> 2021-4-27 3:29:50</t>
  </si>
  <si>
    <t xml:space="preserve"> 2021-4-27 3:39:50</t>
  </si>
  <si>
    <t xml:space="preserve"> 2021-4-27 3:49:50</t>
  </si>
  <si>
    <t xml:space="preserve"> 2021-4-27 3:59:50</t>
  </si>
  <si>
    <t xml:space="preserve"> 2021-4-27 4:9:50</t>
  </si>
  <si>
    <t xml:space="preserve"> 2021-4-27 4:19:50</t>
  </si>
  <si>
    <t xml:space="preserve"> 2021-4-27 4:29:50</t>
  </si>
  <si>
    <t xml:space="preserve"> 2021-4-27 4:39:50</t>
  </si>
  <si>
    <t xml:space="preserve"> 2021-4-27 4:49:50</t>
  </si>
  <si>
    <t xml:space="preserve"> 2021-4-27 4:59:50</t>
  </si>
  <si>
    <t xml:space="preserve"> 2021-4-27 5:9:50</t>
  </si>
  <si>
    <t xml:space="preserve"> 2021-4-27 5:19:50</t>
  </si>
  <si>
    <t xml:space="preserve"> 2021-4-27 5:29:50</t>
  </si>
  <si>
    <t xml:space="preserve"> 2021-4-27 5:39:50</t>
  </si>
  <si>
    <t xml:space="preserve"> 2021-4-27 5:49:50</t>
  </si>
  <si>
    <t xml:space="preserve"> 2021-4-27 5:59:50</t>
  </si>
  <si>
    <t xml:space="preserve"> 2021-4-27 6:9:50</t>
  </si>
  <si>
    <t xml:space="preserve"> 2021-4-27 6:19:50</t>
  </si>
  <si>
    <t xml:space="preserve"> 2021-4-27 6:29:50</t>
  </si>
  <si>
    <t xml:space="preserve"> 2021-4-27 6:39:50</t>
  </si>
  <si>
    <t xml:space="preserve"> 2021-4-27 6:49:50</t>
  </si>
  <si>
    <t xml:space="preserve"> 2021-4-27 6:59:50</t>
  </si>
  <si>
    <t xml:space="preserve"> 2021-4-27 7:9:50</t>
  </si>
  <si>
    <t xml:space="preserve"> 2021-4-27 7:19:50</t>
  </si>
  <si>
    <t xml:space="preserve"> 2021-4-27 7:29:50</t>
  </si>
  <si>
    <t xml:space="preserve"> 2021-4-27 7:39:50</t>
  </si>
  <si>
    <t xml:space="preserve"> 2021-4-27 7:49:50</t>
  </si>
  <si>
    <t xml:space="preserve"> 2021-4-27 7:59:50</t>
  </si>
  <si>
    <t xml:space="preserve"> 2021-4-27 8:9:50</t>
  </si>
  <si>
    <t xml:space="preserve"> 2021-4-27 8:19:50</t>
  </si>
  <si>
    <t xml:space="preserve"> 2021-4-27 8:29:50</t>
  </si>
  <si>
    <t xml:space="preserve"> 2021-4-27 8:39:50</t>
  </si>
  <si>
    <t xml:space="preserve"> 2021-4-27 8:49:50</t>
  </si>
  <si>
    <t xml:space="preserve"> 2021-4-27 8:59:50</t>
  </si>
  <si>
    <t xml:space="preserve"> 2021-4-27 9:9:50</t>
  </si>
  <si>
    <t xml:space="preserve"> 2021-4-27 9:19:50</t>
  </si>
  <si>
    <t xml:space="preserve"> 2021-4-27 9:29:50</t>
  </si>
  <si>
    <t xml:space="preserve"> 2021-4-27 9:39:50</t>
  </si>
  <si>
    <t xml:space="preserve"> 2021-4-27 9:49:50</t>
  </si>
  <si>
    <t xml:space="preserve"> 2021-4-27 9:59:50</t>
  </si>
  <si>
    <t xml:space="preserve"> 2021-4-27 10:9:50</t>
  </si>
  <si>
    <t xml:space="preserve"> 2021-4-27 10:19:50</t>
  </si>
  <si>
    <t xml:space="preserve"> 2021-4-27 10:29:50</t>
  </si>
  <si>
    <t xml:space="preserve"> 2021-4-27 10:39:50</t>
  </si>
  <si>
    <t xml:space="preserve"> 2021-4-27 10:49:50</t>
  </si>
  <si>
    <t xml:space="preserve"> 2021-4-27 10:59:50</t>
  </si>
  <si>
    <t xml:space="preserve"> 2021-4-27 11:9:50</t>
  </si>
  <si>
    <t xml:space="preserve"> 2021-4-27 11:19:50</t>
  </si>
  <si>
    <t xml:space="preserve"> 2021-4-27 11:29:50</t>
  </si>
  <si>
    <t xml:space="preserve"> 2021-4-27 11:39:50</t>
  </si>
  <si>
    <t xml:space="preserve"> 2021-4-27 11:49:50</t>
  </si>
  <si>
    <t xml:space="preserve"> 2021-4-27 11:59:50</t>
  </si>
  <si>
    <t xml:space="preserve"> 2021-4-27 12:9:50</t>
  </si>
  <si>
    <t xml:space="preserve"> 2021-4-27 12:19:50</t>
  </si>
  <si>
    <t xml:space="preserve"> 2021-4-27 12:29:50</t>
  </si>
  <si>
    <t xml:space="preserve"> 2021-4-27 12:39:50</t>
  </si>
  <si>
    <t xml:space="preserve"> 2021-4-27 12:49:50</t>
  </si>
  <si>
    <t xml:space="preserve"> 2021-4-27 12:59:50</t>
  </si>
  <si>
    <t xml:space="preserve"> 2021-4-27 13:9:50</t>
  </si>
  <si>
    <t xml:space="preserve"> 2021-4-27 13:19:50</t>
  </si>
  <si>
    <t xml:space="preserve"> 2021-4-27 13:29:50</t>
  </si>
  <si>
    <t xml:space="preserve"> 2021-4-27 13:39:50</t>
  </si>
  <si>
    <t xml:space="preserve"> 2021-4-27 13:49:50</t>
  </si>
  <si>
    <t xml:space="preserve"> 2021-4-27 13:59:50</t>
  </si>
  <si>
    <t xml:space="preserve"> 2021-4-27 14:9:50</t>
  </si>
  <si>
    <t xml:space="preserve"> 2021-4-27 14:19:50</t>
  </si>
  <si>
    <t xml:space="preserve"> 2021-4-27 14:39:50</t>
  </si>
  <si>
    <t xml:space="preserve"> 2021-4-27 14:49:50</t>
  </si>
  <si>
    <t xml:space="preserve"> 2021-4-27 14:59:50</t>
  </si>
  <si>
    <t xml:space="preserve"> 2021-4-27 15:9:50</t>
  </si>
  <si>
    <t xml:space="preserve"> 2021-4-27 15:19:50</t>
  </si>
  <si>
    <t xml:space="preserve"> 2021-4-27 15:29:50</t>
  </si>
  <si>
    <t xml:space="preserve"> 2021-4-27 15:39:50</t>
  </si>
  <si>
    <t xml:space="preserve"> 2021-4-27 15:49:50</t>
  </si>
  <si>
    <t xml:space="preserve"> 2021-4-27 15:59:50</t>
  </si>
  <si>
    <t xml:space="preserve"> 2021-4-27 16:9:50</t>
  </si>
  <si>
    <t xml:space="preserve"> 2021-4-27 16:19:50</t>
  </si>
  <si>
    <t xml:space="preserve"> 2021-4-27 16:29:50</t>
  </si>
  <si>
    <t xml:space="preserve"> 2021-4-27 16:39:50</t>
  </si>
  <si>
    <t xml:space="preserve"> 2021-4-27 16:49:50</t>
  </si>
  <si>
    <t xml:space="preserve"> 2021-4-27 16:59:50</t>
  </si>
  <si>
    <t xml:space="preserve"> 2021-4-27 17:9:50</t>
  </si>
  <si>
    <t xml:space="preserve"> 2021-4-27 17:19:50</t>
  </si>
  <si>
    <t xml:space="preserve"> 2021-4-27 17:29:50</t>
  </si>
  <si>
    <t xml:space="preserve"> 2021-4-27 17:39:50</t>
  </si>
  <si>
    <t xml:space="preserve"> 2021-4-27 17:49:50</t>
  </si>
  <si>
    <t xml:space="preserve"> 2021-4-27 17:59:50</t>
  </si>
  <si>
    <t xml:space="preserve"> 2021-4-27 18:9:50</t>
  </si>
  <si>
    <t xml:space="preserve"> 2021-4-27 18:19:50</t>
  </si>
  <si>
    <t xml:space="preserve"> 2021-4-27 18:29:50</t>
  </si>
  <si>
    <t xml:space="preserve"> 2021-4-27 18:39:50</t>
  </si>
  <si>
    <t xml:space="preserve"> 2021-4-27 18:49:50</t>
  </si>
  <si>
    <t xml:space="preserve"> 2021-4-27 18:59:50</t>
  </si>
  <si>
    <t xml:space="preserve"> 2021-4-27 19:9:50</t>
  </si>
  <si>
    <t xml:space="preserve"> 2021-4-27 19:19:50</t>
  </si>
  <si>
    <t xml:space="preserve"> 2021-4-27 19:29:50</t>
  </si>
  <si>
    <t xml:space="preserve"> 2021-4-27 19:39:50</t>
  </si>
  <si>
    <t xml:space="preserve"> 2021-4-27 19:49:50</t>
  </si>
  <si>
    <t xml:space="preserve"> 2021-4-27 19:59:50</t>
  </si>
  <si>
    <t xml:space="preserve"> 2021-4-27 20:9:50</t>
  </si>
  <si>
    <t xml:space="preserve"> 2021-4-27 20:19:50</t>
  </si>
  <si>
    <t xml:space="preserve"> 2021-4-27 20:29:50</t>
  </si>
  <si>
    <t xml:space="preserve"> 2021-4-27 20:39:50</t>
  </si>
  <si>
    <t xml:space="preserve"> 2021-4-27 20:49:50</t>
  </si>
  <si>
    <t xml:space="preserve"> 2021-4-27 20:59:50</t>
  </si>
  <si>
    <t xml:space="preserve"> 2021-4-27 21:9:50</t>
  </si>
  <si>
    <t xml:space="preserve"> 2021-4-27 21:19:50</t>
  </si>
  <si>
    <t xml:space="preserve"> 2021-4-27 21:29:50</t>
  </si>
  <si>
    <t xml:space="preserve"> 2021-4-27 21:39:50</t>
  </si>
  <si>
    <t xml:space="preserve"> 2021-4-27 21:49:50</t>
  </si>
  <si>
    <t xml:space="preserve"> 2021-4-27 21:59:50</t>
  </si>
  <si>
    <t xml:space="preserve"> 2021-4-27 22:9:50</t>
  </si>
  <si>
    <t xml:space="preserve"> 2021-4-27 22:19:50</t>
  </si>
  <si>
    <t xml:space="preserve"> 2021-4-27 22:29:50</t>
  </si>
  <si>
    <t xml:space="preserve"> 2021-4-27 22:39:50</t>
  </si>
  <si>
    <t xml:space="preserve"> 2021-4-27 22:49:50</t>
  </si>
  <si>
    <t xml:space="preserve"> 2021-4-27 22:59:50</t>
  </si>
  <si>
    <t xml:space="preserve"> 2021-4-27 23:9:50</t>
  </si>
  <si>
    <t xml:space="preserve"> 2021-4-27 23:19:50</t>
  </si>
  <si>
    <t xml:space="preserve"> 2021-4-27 23:29:50</t>
  </si>
  <si>
    <t xml:space="preserve"> 2021-4-27 23:39:50</t>
  </si>
  <si>
    <t xml:space="preserve"> 2021-4-27 23:49:50</t>
  </si>
  <si>
    <t xml:space="preserve"> 2021-4-27 23:59:50</t>
  </si>
  <si>
    <t xml:space="preserve"> 2021-4-28 0:9:50</t>
  </si>
  <si>
    <t xml:space="preserve"> 2021-4-28 0:19:50</t>
  </si>
  <si>
    <t xml:space="preserve"> 2021-4-28 0:29:50</t>
  </si>
  <si>
    <t xml:space="preserve"> 2021-4-28 0:39:50</t>
  </si>
  <si>
    <t xml:space="preserve"> 2021-4-28 0:49:50</t>
  </si>
  <si>
    <t xml:space="preserve"> 2021-4-28 0:59:50</t>
  </si>
  <si>
    <t xml:space="preserve"> 2021-4-28 1:9:50</t>
  </si>
  <si>
    <t xml:space="preserve"> 2021-4-28 1:19:50</t>
  </si>
  <si>
    <t xml:space="preserve"> 2021-4-28 1:29:50</t>
  </si>
  <si>
    <t xml:space="preserve"> 2021-4-28 1:39:50</t>
  </si>
  <si>
    <t xml:space="preserve"> 2021-4-28 1:49:50</t>
  </si>
  <si>
    <t xml:space="preserve"> 2021-4-28 1:59:50</t>
  </si>
  <si>
    <t xml:space="preserve"> 2021-4-28 2:9:50</t>
  </si>
  <si>
    <t xml:space="preserve"> 2021-4-28 2:19:50</t>
  </si>
  <si>
    <t xml:space="preserve"> 2021-4-28 2:29:50</t>
  </si>
  <si>
    <t xml:space="preserve"> 2021-4-28 2:39:50</t>
  </si>
  <si>
    <t xml:space="preserve"> 2021-4-28 2:49:50</t>
  </si>
  <si>
    <t xml:space="preserve"> 2021-4-28 2:59:50</t>
  </si>
  <si>
    <t xml:space="preserve"> 2021-4-28 3:9:50</t>
  </si>
  <si>
    <t xml:space="preserve"> 2021-4-28 3:19:50</t>
  </si>
  <si>
    <t xml:space="preserve"> 2021-4-28 3:29:50</t>
  </si>
  <si>
    <t xml:space="preserve"> 2021-4-28 3:39:50</t>
  </si>
  <si>
    <t xml:space="preserve"> 2021-4-28 3:49:50</t>
  </si>
  <si>
    <t xml:space="preserve"> 2021-4-28 3:59:50</t>
  </si>
  <si>
    <t xml:space="preserve"> 2021-4-28 4:9:50</t>
  </si>
  <si>
    <t xml:space="preserve"> 2021-4-28 4:19:50</t>
  </si>
  <si>
    <t xml:space="preserve"> 2021-4-28 4:29:50</t>
  </si>
  <si>
    <t xml:space="preserve"> 2021-4-28 4:39:50</t>
  </si>
  <si>
    <t xml:space="preserve"> 2021-4-28 4:49:50</t>
  </si>
  <si>
    <t xml:space="preserve"> 2021-4-28 4:59:50</t>
  </si>
  <si>
    <t xml:space="preserve"> 2021-4-28 5:9:50</t>
  </si>
  <si>
    <t xml:space="preserve"> 2021-4-28 5:19:50</t>
  </si>
  <si>
    <t xml:space="preserve"> 2021-4-28 5:29:50</t>
  </si>
  <si>
    <t xml:space="preserve"> 2021-4-28 5:39:50</t>
  </si>
  <si>
    <t xml:space="preserve"> 2021-4-28 5:49:50</t>
  </si>
  <si>
    <t xml:space="preserve"> 2021-4-28 5:59:50</t>
  </si>
  <si>
    <t xml:space="preserve"> 2021-4-28 6:9:50</t>
  </si>
  <si>
    <t xml:space="preserve"> 2021-4-28 6:19:50</t>
  </si>
  <si>
    <t xml:space="preserve"> 2021-4-28 6:29:50</t>
  </si>
  <si>
    <t xml:space="preserve"> 2021-4-28 6:39:50</t>
  </si>
  <si>
    <t xml:space="preserve"> 2021-4-28 6:49:50</t>
  </si>
  <si>
    <t xml:space="preserve"> 2021-4-28 6:59:50</t>
  </si>
  <si>
    <t xml:space="preserve"> 2021-4-28 7:9:50</t>
  </si>
  <si>
    <t xml:space="preserve"> 2021-4-28 7:19:50</t>
  </si>
  <si>
    <t xml:space="preserve"> 2021-4-28 7:29:50</t>
  </si>
  <si>
    <t xml:space="preserve"> 2021-4-28 7:39:50</t>
  </si>
  <si>
    <t xml:space="preserve"> 2021-4-28 7:49:50</t>
  </si>
  <si>
    <t xml:space="preserve"> 2021-4-28 7:59:50</t>
  </si>
  <si>
    <t xml:space="preserve"> 2021-4-28 8:9:50</t>
  </si>
  <si>
    <t xml:space="preserve"> 2021-4-28 8:19:50</t>
  </si>
  <si>
    <t xml:space="preserve"> 2021-4-28 8:29:50</t>
  </si>
  <si>
    <t xml:space="preserve"> 2021-4-28 8:39:50</t>
  </si>
  <si>
    <t xml:space="preserve"> 2021-4-28 8:49:50</t>
  </si>
  <si>
    <t xml:space="preserve"> 2021-4-28 8:59:50</t>
  </si>
  <si>
    <t xml:space="preserve"> 2021-4-28 9:9:50</t>
  </si>
  <si>
    <t xml:space="preserve"> 2021-4-28 9:19:50</t>
  </si>
  <si>
    <t xml:space="preserve"> 2021-4-28 9:29:50</t>
  </si>
  <si>
    <t xml:space="preserve"> 2021-4-28 9:39:50</t>
  </si>
  <si>
    <t xml:space="preserve"> 2021-4-28 9:49:50</t>
  </si>
  <si>
    <t xml:space="preserve"> 2021-4-28 9:59:50</t>
  </si>
  <si>
    <t xml:space="preserve"> 2021-4-28 10:9:50</t>
  </si>
  <si>
    <t xml:space="preserve"> 2021-4-28 10:19:50</t>
  </si>
  <si>
    <t xml:space="preserve"> 2021-4-28 10:29:50</t>
  </si>
  <si>
    <t xml:space="preserve"> 2021-4-28 10:39:50</t>
  </si>
  <si>
    <t xml:space="preserve"> 2021-4-28 10:49:50</t>
  </si>
  <si>
    <t xml:space="preserve"> 2021-4-28 10:59:50</t>
  </si>
  <si>
    <t xml:space="preserve"> 2021-4-28 11:9:50</t>
  </si>
  <si>
    <t xml:space="preserve"> 2021-4-28 11:19:50</t>
  </si>
  <si>
    <t xml:space="preserve"> 2021-4-28 11:29:50</t>
  </si>
  <si>
    <t xml:space="preserve"> 2021-4-28 11:39:50</t>
  </si>
  <si>
    <t xml:space="preserve"> 2021-4-28 11:49:50</t>
  </si>
  <si>
    <t xml:space="preserve"> 2021-4-28 11:59:50</t>
  </si>
  <si>
    <t xml:space="preserve"> 2021-4-28 12:9:50</t>
  </si>
  <si>
    <t xml:space="preserve"> 2021-4-28 12:19:50</t>
  </si>
  <si>
    <t xml:space="preserve"> 2021-4-28 12:29:50</t>
  </si>
  <si>
    <t xml:space="preserve"> 2021-4-28 12:39:50</t>
  </si>
  <si>
    <t xml:space="preserve"> 2021-4-28 12:49:50</t>
  </si>
  <si>
    <t xml:space="preserve"> 2021-4-28 12:59:50</t>
  </si>
  <si>
    <t xml:space="preserve"> 2021-4-28 13:9:50</t>
  </si>
  <si>
    <t xml:space="preserve"> 2021-4-28 13:19:50</t>
  </si>
  <si>
    <t xml:space="preserve"> 2021-4-28 13:29:50</t>
  </si>
  <si>
    <t xml:space="preserve"> 2021-4-28 13:39:50</t>
  </si>
  <si>
    <t xml:space="preserve"> 2021-4-28 13:49:50</t>
  </si>
  <si>
    <t xml:space="preserve"> 2021-4-28 13:59:50</t>
  </si>
  <si>
    <t xml:space="preserve"> 2021-4-28 14:9:50</t>
  </si>
  <si>
    <t xml:space="preserve"> 2021-4-28 14:19:50</t>
  </si>
  <si>
    <t xml:space="preserve"> 2021-4-28 14:29:50</t>
  </si>
  <si>
    <t xml:space="preserve"> 2021-4-28 14:39:50</t>
  </si>
  <si>
    <t xml:space="preserve"> 2021-4-28 14:49:50</t>
  </si>
  <si>
    <t xml:space="preserve"> 2021-4-28 14:59:50</t>
  </si>
  <si>
    <t xml:space="preserve"> 2021-4-28 15:9:50</t>
  </si>
  <si>
    <t xml:space="preserve"> 2021-4-28 15:19:50</t>
  </si>
  <si>
    <t xml:space="preserve"> 2021-4-28 15:29:50</t>
  </si>
  <si>
    <t xml:space="preserve"> 2021-4-28 15:39:50</t>
  </si>
  <si>
    <t xml:space="preserve"> 2021-4-28 15:49:50</t>
  </si>
  <si>
    <t xml:space="preserve"> 2021-4-28 15:59:50</t>
  </si>
  <si>
    <t xml:space="preserve"> 2021-4-28 16:9:50</t>
  </si>
  <si>
    <t xml:space="preserve"> 2021-4-28 16:19:50</t>
  </si>
  <si>
    <t xml:space="preserve"> 2021-4-28 16:29:50</t>
  </si>
  <si>
    <t xml:space="preserve"> 2021-4-28 16:39:50</t>
  </si>
  <si>
    <t xml:space="preserve"> 2021-4-28 16:49:50</t>
  </si>
  <si>
    <t xml:space="preserve"> 2021-4-28 16:59:50</t>
  </si>
  <si>
    <t xml:space="preserve"> 2021-4-28 17:9:50</t>
  </si>
  <si>
    <t xml:space="preserve"> 2021-4-28 17:19:50</t>
  </si>
  <si>
    <t xml:space="preserve"> 2021-4-28 17:29:50</t>
  </si>
  <si>
    <t xml:space="preserve"> 2021-4-28 17:39:50</t>
  </si>
  <si>
    <t xml:space="preserve"> 2021-4-28 17:49:50</t>
  </si>
  <si>
    <t xml:space="preserve"> 2021-4-28 17:59:50</t>
  </si>
  <si>
    <t xml:space="preserve"> 2021-4-28 18:9:50</t>
  </si>
  <si>
    <t xml:space="preserve"> 2021-4-28 18:19:50</t>
  </si>
  <si>
    <t xml:space="preserve"> 2021-4-28 18:29:50</t>
  </si>
  <si>
    <t xml:space="preserve"> 2021-4-28 18:39:50</t>
  </si>
  <si>
    <t xml:space="preserve"> 2021-4-28 18:49:50</t>
  </si>
  <si>
    <t xml:space="preserve"> 2021-4-28 18:59:50</t>
  </si>
  <si>
    <t xml:space="preserve"> 2021-4-28 19:9:50</t>
  </si>
  <si>
    <t xml:space="preserve"> 2021-4-28 19:19:50</t>
  </si>
  <si>
    <t xml:space="preserve"> 2021-4-28 19:29:50</t>
  </si>
  <si>
    <t xml:space="preserve"> 2021-4-28 19:39:50</t>
  </si>
  <si>
    <t xml:space="preserve"> 2021-4-28 19:49:50</t>
  </si>
  <si>
    <t xml:space="preserve"> 2021-4-28 19:59:50</t>
  </si>
  <si>
    <t xml:space="preserve"> 2021-4-28 20:9:50</t>
  </si>
  <si>
    <t xml:space="preserve"> 2021-4-28 20:19:50</t>
  </si>
  <si>
    <t xml:space="preserve"> 2021-4-28 20:29:50</t>
  </si>
  <si>
    <t xml:space="preserve"> 2021-4-28 20:39:50</t>
  </si>
  <si>
    <t xml:space="preserve"> 2021-4-28 20:49:50</t>
  </si>
  <si>
    <t xml:space="preserve"> 2021-4-28 20:59:50</t>
  </si>
  <si>
    <t xml:space="preserve"> 2021-4-28 21:9:50</t>
  </si>
  <si>
    <t xml:space="preserve"> 2021-4-28 21:19:50</t>
  </si>
  <si>
    <t xml:space="preserve"> 2021-4-28 21:29:50</t>
  </si>
  <si>
    <t xml:space="preserve"> 2021-4-28 21:39:50</t>
  </si>
  <si>
    <t xml:space="preserve"> 2021-4-28 21:49:50</t>
  </si>
  <si>
    <t xml:space="preserve"> 2021-4-28 21:59:50</t>
  </si>
  <si>
    <t xml:space="preserve"> 2021-4-28 22:9:50</t>
  </si>
  <si>
    <t xml:space="preserve"> 2021-4-28 22:19:50</t>
  </si>
  <si>
    <t xml:space="preserve"> 2021-4-28 22:29:50</t>
  </si>
  <si>
    <t xml:space="preserve"> 2021-4-28 22:39:50</t>
  </si>
  <si>
    <t xml:space="preserve"> 2021-4-28 22:49:50</t>
  </si>
  <si>
    <t xml:space="preserve"> 2021-4-28 22:59:50</t>
  </si>
  <si>
    <t xml:space="preserve"> 2021-4-28 23:9:50</t>
  </si>
  <si>
    <t xml:space="preserve"> 2021-4-28 23:19:50</t>
  </si>
  <si>
    <t xml:space="preserve"> 2021-4-28 23:29:50</t>
  </si>
  <si>
    <t xml:space="preserve"> 2021-4-28 23:39:50</t>
  </si>
  <si>
    <t xml:space="preserve"> 2021-4-28 23:49:50</t>
  </si>
  <si>
    <t xml:space="preserve"> 2021-4-28 23:59:50</t>
  </si>
  <si>
    <t xml:space="preserve"> 2021-4-29 0:9:50</t>
  </si>
  <si>
    <t xml:space="preserve"> 2021-4-29 0:19:50</t>
  </si>
  <si>
    <t xml:space="preserve"> 2021-4-29 0:29:50</t>
  </si>
  <si>
    <t xml:space="preserve"> 2021-4-29 0:39:50</t>
  </si>
  <si>
    <t xml:space="preserve"> 2021-4-29 0:49:50</t>
  </si>
  <si>
    <t xml:space="preserve"> 2021-4-29 0:59:50</t>
  </si>
  <si>
    <t xml:space="preserve"> 2021-4-29 1:9:50</t>
  </si>
  <si>
    <t xml:space="preserve"> 2021-4-29 1:19:50</t>
  </si>
  <si>
    <t xml:space="preserve"> 2021-4-29 1:29:50</t>
  </si>
  <si>
    <t xml:space="preserve"> 2021-4-29 1:39:50</t>
  </si>
  <si>
    <t xml:space="preserve"> 2021-4-29 1:49:50</t>
  </si>
  <si>
    <t xml:space="preserve"> 2021-4-29 1:59:50</t>
  </si>
  <si>
    <t xml:space="preserve"> 2021-4-29 2:9:50</t>
  </si>
  <si>
    <t xml:space="preserve"> 2021-4-29 2:19:50</t>
  </si>
  <si>
    <t xml:space="preserve"> 2021-4-29 2:29:50</t>
  </si>
  <si>
    <t xml:space="preserve"> 2021-4-29 2:39:50</t>
  </si>
  <si>
    <t xml:space="preserve"> 2021-4-29 2:49:50</t>
  </si>
  <si>
    <t xml:space="preserve"> 2021-4-29 2:59:50</t>
  </si>
  <si>
    <t xml:space="preserve"> 2021-4-29 3:9:50</t>
  </si>
  <si>
    <t xml:space="preserve"> 2021-4-29 3:19:50</t>
  </si>
  <si>
    <t xml:space="preserve"> 2021-4-29 3:29:50</t>
  </si>
  <si>
    <t xml:space="preserve"> 2021-4-29 3:39:50</t>
  </si>
  <si>
    <t xml:space="preserve"> 2021-4-29 3:49:50</t>
  </si>
  <si>
    <t xml:space="preserve"> 2021-4-29 3:59:50</t>
  </si>
  <si>
    <t xml:space="preserve"> 2021-4-29 4:9:50</t>
  </si>
  <si>
    <t xml:space="preserve"> 2021-4-29 4:19:50</t>
  </si>
  <si>
    <t xml:space="preserve"> 2021-4-29 4:29:50</t>
  </si>
  <si>
    <t xml:space="preserve"> 2021-4-29 4:39:50</t>
  </si>
  <si>
    <t xml:space="preserve"> 2021-4-29 4:49:50</t>
  </si>
  <si>
    <t xml:space="preserve"> 2021-4-29 4:59:50</t>
  </si>
  <si>
    <t xml:space="preserve"> 2021-4-29 5:9:50</t>
  </si>
  <si>
    <t xml:space="preserve"> 2021-4-29 5:19:50</t>
  </si>
  <si>
    <t xml:space="preserve"> 2021-4-29 5:29:50</t>
  </si>
  <si>
    <t xml:space="preserve"> 2021-4-29 5:39:50</t>
  </si>
  <si>
    <t xml:space="preserve"> 2021-4-29 5:49:50</t>
  </si>
  <si>
    <t xml:space="preserve"> 2021-4-29 5:59:50</t>
  </si>
  <si>
    <t xml:space="preserve"> 2021-4-29 6:9:50</t>
  </si>
  <si>
    <t xml:space="preserve"> 2021-4-29 6:19:50</t>
  </si>
  <si>
    <t xml:space="preserve"> 2021-4-29 6:29:50</t>
  </si>
  <si>
    <t xml:space="preserve"> 2021-4-29 6:39:50</t>
  </si>
  <si>
    <t xml:space="preserve"> 2021-4-29 6:49:50</t>
  </si>
  <si>
    <t xml:space="preserve"> 2021-4-29 6:59:50</t>
  </si>
  <si>
    <t xml:space="preserve"> 2021-4-29 7:9:50</t>
  </si>
  <si>
    <t xml:space="preserve"> 2021-4-29 7:19:50</t>
  </si>
  <si>
    <t xml:space="preserve"> 2021-4-29 7:29:50</t>
  </si>
  <si>
    <t xml:space="preserve"> 2021-4-29 7:39:50</t>
  </si>
  <si>
    <t xml:space="preserve"> 2021-4-29 7:49:50</t>
  </si>
  <si>
    <t xml:space="preserve"> 2021-4-29 7:59:50</t>
  </si>
  <si>
    <t xml:space="preserve"> 2021-4-29 8:9:50</t>
  </si>
  <si>
    <t xml:space="preserve"> 2021-4-29 8:19:50</t>
  </si>
  <si>
    <t xml:space="preserve"> 2021-4-29 8:29:50</t>
  </si>
  <si>
    <t xml:space="preserve"> 2021-4-29 8:39:50</t>
  </si>
  <si>
    <t xml:space="preserve"> 2021-4-29 8:49:50</t>
  </si>
  <si>
    <t xml:space="preserve"> 2021-4-29 8:59:50</t>
  </si>
  <si>
    <t xml:space="preserve"> 2021-4-29 9:9:50</t>
  </si>
  <si>
    <t xml:space="preserve"> 2021-4-29 9:19:50</t>
  </si>
  <si>
    <t xml:space="preserve"> 2021-4-29 9:29:50</t>
  </si>
  <si>
    <t xml:space="preserve"> 2021-4-29 9:39:50</t>
  </si>
  <si>
    <t xml:space="preserve"> 2021-4-29 9:49:50</t>
  </si>
  <si>
    <t xml:space="preserve"> 2021-4-29 9:59:50</t>
  </si>
  <si>
    <t xml:space="preserve"> 2021-4-29 10:9:50</t>
  </si>
  <si>
    <t xml:space="preserve"> 2021-4-29 10:19:50</t>
  </si>
  <si>
    <t xml:space="preserve"> 2021-4-29 10:29:50</t>
  </si>
  <si>
    <t xml:space="preserve"> 2021-4-29 10:39:50</t>
  </si>
  <si>
    <t xml:space="preserve"> 2021-4-29 10:49:50</t>
  </si>
  <si>
    <t xml:space="preserve"> 2021-4-29 10:59:50</t>
  </si>
  <si>
    <t xml:space="preserve"> 2021-4-29 11:9:50</t>
  </si>
  <si>
    <t xml:space="preserve"> 2021-4-29 11:19:50</t>
  </si>
  <si>
    <t xml:space="preserve"> 2021-4-29 11:29:50</t>
  </si>
  <si>
    <t xml:space="preserve"> 2021-4-29 11:39:50</t>
  </si>
  <si>
    <t xml:space="preserve"> 2021-4-29 11:49:50</t>
  </si>
  <si>
    <t xml:space="preserve"> 2021-4-29 11:59:50</t>
  </si>
  <si>
    <t xml:space="preserve"> 2021-4-29 12:9:50</t>
  </si>
  <si>
    <t xml:space="preserve"> 2021-4-29 12:19:50</t>
  </si>
  <si>
    <t xml:space="preserve"> 2021-4-29 12:29:50</t>
  </si>
  <si>
    <t xml:space="preserve"> 2021-4-29 12:39:50</t>
  </si>
  <si>
    <t xml:space="preserve"> 2021-4-29 12:49:50</t>
  </si>
  <si>
    <t xml:space="preserve"> 2021-4-29 12:59:50</t>
  </si>
  <si>
    <t xml:space="preserve"> 2021-4-29 13:9:50</t>
  </si>
  <si>
    <t xml:space="preserve"> 2021-4-29 13:19:50</t>
  </si>
  <si>
    <t xml:space="preserve"> 2021-4-29 13:29:50</t>
  </si>
  <si>
    <t xml:space="preserve"> 2021-4-29 13:39:50</t>
  </si>
  <si>
    <t xml:space="preserve"> 2021-4-29 13:49:50</t>
  </si>
  <si>
    <t xml:space="preserve"> 2021-4-29 13:59:50</t>
  </si>
  <si>
    <t xml:space="preserve"> 2021-4-29 14:9:50</t>
  </si>
  <si>
    <t xml:space="preserve"> 2021-4-29 14:19:50</t>
  </si>
  <si>
    <t xml:space="preserve"> 2021-4-29 14:29:50</t>
  </si>
  <si>
    <t xml:space="preserve"> 2021-4-29 14:39:50</t>
  </si>
  <si>
    <t xml:space="preserve"> 2021-4-29 14:49:50</t>
  </si>
  <si>
    <t xml:space="preserve"> 2021-4-29 14:59:50</t>
  </si>
  <si>
    <t xml:space="preserve"> 2021-4-29 15:9:50</t>
  </si>
  <si>
    <t xml:space="preserve"> 2021-4-29 15:19:50</t>
  </si>
  <si>
    <t xml:space="preserve"> 2021-4-29 15:29:50</t>
  </si>
  <si>
    <t xml:space="preserve"> 2021-4-29 15:39:50</t>
  </si>
  <si>
    <t xml:space="preserve"> 2021-4-29 15:49:50</t>
  </si>
  <si>
    <t xml:space="preserve"> 2021-4-29 15:59:50</t>
  </si>
  <si>
    <t xml:space="preserve"> 2021-4-29 16:9:50</t>
  </si>
  <si>
    <t xml:space="preserve"> 2021-4-29 16:19:50</t>
  </si>
  <si>
    <t xml:space="preserve"> 2021-4-29 16:29:50</t>
  </si>
  <si>
    <t xml:space="preserve"> 2021-4-29 16:39:50</t>
  </si>
  <si>
    <t xml:space="preserve"> 2021-4-29 16:49:50</t>
  </si>
  <si>
    <t xml:space="preserve"> 2021-4-29 16:59:50</t>
  </si>
  <si>
    <t xml:space="preserve"> 2021-4-29 17:9:50</t>
  </si>
  <si>
    <t xml:space="preserve"> 2021-4-29 17:19:50</t>
  </si>
  <si>
    <t xml:space="preserve"> 2021-4-29 17:29:50</t>
  </si>
  <si>
    <t xml:space="preserve"> 2021-4-29 17:39:50</t>
  </si>
  <si>
    <t xml:space="preserve"> 2021-4-29 17:49:50</t>
  </si>
  <si>
    <t xml:space="preserve"> 2021-4-29 17:59:50</t>
  </si>
  <si>
    <t xml:space="preserve"> 2021-4-29 18:9:50</t>
  </si>
  <si>
    <t xml:space="preserve"> 2021-4-29 18:19:50</t>
  </si>
  <si>
    <t xml:space="preserve"> 2021-4-29 18:29:50</t>
  </si>
  <si>
    <t xml:space="preserve"> 2021-4-29 18:39:50</t>
  </si>
  <si>
    <t xml:space="preserve"> 2021-4-29 18:49:50</t>
  </si>
  <si>
    <t xml:space="preserve"> 2021-4-29 18:59:50</t>
  </si>
  <si>
    <t xml:space="preserve"> 2021-4-29 19:9:50</t>
  </si>
  <si>
    <t xml:space="preserve"> 2021-4-29 19:19:50</t>
  </si>
  <si>
    <t xml:space="preserve"> 2021-4-29 19:29:50</t>
  </si>
  <si>
    <t xml:space="preserve"> 2021-4-29 19:39:50</t>
  </si>
  <si>
    <t xml:space="preserve"> 2021-4-29 19:49:50</t>
  </si>
  <si>
    <t xml:space="preserve"> 2021-4-29 19:59:50</t>
  </si>
  <si>
    <t xml:space="preserve"> 2021-4-29 20:9:50</t>
  </si>
  <si>
    <t xml:space="preserve"> 2021-4-29 20:19:50</t>
  </si>
  <si>
    <t xml:space="preserve"> 2021-4-29 20:29:50</t>
  </si>
  <si>
    <t xml:space="preserve"> 2021-4-29 20:39:50</t>
  </si>
  <si>
    <t xml:space="preserve"> 2021-4-29 20:49:50</t>
  </si>
  <si>
    <t xml:space="preserve"> 2021-4-29 20:59:50</t>
  </si>
  <si>
    <t xml:space="preserve"> 2021-4-29 21:9:50</t>
  </si>
  <si>
    <t xml:space="preserve"> 2021-4-29 21:19:50</t>
  </si>
  <si>
    <t xml:space="preserve"> 2021-4-29 21:29:50</t>
  </si>
  <si>
    <t xml:space="preserve"> 2021-4-29 21:39:50</t>
  </si>
  <si>
    <t xml:space="preserve"> 2021-4-29 21:49:50</t>
  </si>
  <si>
    <t xml:space="preserve"> 2021-4-29 21:59:50</t>
  </si>
  <si>
    <t xml:space="preserve"> 2021-4-29 22:9:50</t>
  </si>
  <si>
    <t xml:space="preserve"> 2021-4-29 22:19:50</t>
  </si>
  <si>
    <t xml:space="preserve"> 2021-4-29 22:29:50</t>
  </si>
  <si>
    <t xml:space="preserve"> 2021-4-29 22:39:50</t>
  </si>
  <si>
    <t xml:space="preserve"> 2021-4-29 22:49:50</t>
  </si>
  <si>
    <t xml:space="preserve"> 2021-4-29 22:59:50</t>
  </si>
  <si>
    <t xml:space="preserve"> 2021-4-29 23:9:50</t>
  </si>
  <si>
    <t xml:space="preserve"> 2021-4-29 23:19:50</t>
  </si>
  <si>
    <t xml:space="preserve"> 2021-4-29 23:29:50</t>
  </si>
  <si>
    <t xml:space="preserve"> 2021-4-29 23:39:50</t>
  </si>
  <si>
    <t xml:space="preserve"> 2021-4-29 23:49:50</t>
  </si>
  <si>
    <t xml:space="preserve"> 2021-4-29 23:59:50</t>
  </si>
  <si>
    <t xml:space="preserve"> 2021-4-30 0:9:50</t>
  </si>
  <si>
    <t xml:space="preserve"> 2021-4-30 0:19:50</t>
  </si>
  <si>
    <t xml:space="preserve"> 2021-4-30 0:29:50</t>
  </si>
  <si>
    <t xml:space="preserve"> 2021-4-30 0:39:50</t>
  </si>
  <si>
    <t xml:space="preserve"> 2021-4-30 0:49:50</t>
  </si>
  <si>
    <t xml:space="preserve"> 2021-4-30 0:59:50</t>
  </si>
  <si>
    <t xml:space="preserve"> 2021-4-30 1:9:50</t>
  </si>
  <si>
    <t xml:space="preserve"> 2021-4-30 1:19:50</t>
  </si>
  <si>
    <t xml:space="preserve"> 2021-4-30 1:29:50</t>
  </si>
  <si>
    <t xml:space="preserve"> 2021-4-30 1:39:50</t>
  </si>
  <si>
    <t xml:space="preserve"> 2021-4-30 1:49:50</t>
  </si>
  <si>
    <t xml:space="preserve"> 2021-4-30 1:59:50</t>
  </si>
  <si>
    <t xml:space="preserve"> 2021-4-30 2:9:50</t>
  </si>
  <si>
    <t xml:space="preserve"> 2021-4-30 2:19:50</t>
  </si>
  <si>
    <t xml:space="preserve"> 2021-4-30 2:29:50</t>
  </si>
  <si>
    <t xml:space="preserve"> 2021-4-30 2:39:50</t>
  </si>
  <si>
    <t xml:space="preserve"> 2021-4-30 2:49:50</t>
  </si>
  <si>
    <t xml:space="preserve"> 2021-4-30 2:59:50</t>
  </si>
  <si>
    <t xml:space="preserve"> 2021-4-30 3:9:50</t>
  </si>
  <si>
    <t xml:space="preserve"> 2021-4-30 3:19:50</t>
  </si>
  <si>
    <t xml:space="preserve"> 2021-4-30 3:29:50</t>
  </si>
  <si>
    <t xml:space="preserve"> 2021-4-30 3:39:50</t>
  </si>
  <si>
    <t xml:space="preserve"> 2021-4-30 3:49:50</t>
  </si>
  <si>
    <t xml:space="preserve"> 2021-4-30 3:59:50</t>
  </si>
  <si>
    <t xml:space="preserve"> 2021-4-30 4:9:50</t>
  </si>
  <si>
    <t xml:space="preserve"> 2021-4-30 4:19:50</t>
  </si>
  <si>
    <t xml:space="preserve"> 2021-4-30 4:29:50</t>
  </si>
  <si>
    <t xml:space="preserve"> 2021-4-30 4:39:50</t>
  </si>
  <si>
    <t xml:space="preserve"> 2021-4-30 4:49:50</t>
  </si>
  <si>
    <t xml:space="preserve"> 2021-4-30 4:59:50</t>
  </si>
  <si>
    <t xml:space="preserve"> 2021-4-30 5:9:50</t>
  </si>
  <si>
    <t xml:space="preserve"> 2021-4-30 5:19:50</t>
  </si>
  <si>
    <t xml:space="preserve"> 2021-4-30 5:29:50</t>
  </si>
  <si>
    <t xml:space="preserve"> 2021-4-30 5:39:50</t>
  </si>
  <si>
    <t xml:space="preserve"> 2021-4-30 5:49:50</t>
  </si>
  <si>
    <t xml:space="preserve"> 2021-4-30 5:59:50</t>
  </si>
  <si>
    <t xml:space="preserve"> 2021-4-30 6:9:50</t>
  </si>
  <si>
    <t xml:space="preserve"> 2021-4-30 6:19:50</t>
  </si>
  <si>
    <t xml:space="preserve"> 2021-4-30 6:29:50</t>
  </si>
  <si>
    <t xml:space="preserve"> 2021-4-30 6:39:50</t>
  </si>
  <si>
    <t xml:space="preserve"> 2021-4-30 6:49:50</t>
  </si>
  <si>
    <t xml:space="preserve"> 2021-4-30 6:59:50</t>
  </si>
  <si>
    <t xml:space="preserve"> 2021-4-30 7:9:50</t>
  </si>
  <si>
    <t xml:space="preserve"> 2021-4-30 7:19:50</t>
  </si>
  <si>
    <t xml:space="preserve"> 2021-4-30 7:29:50</t>
  </si>
  <si>
    <t xml:space="preserve"> 2021-4-30 7:39:50</t>
  </si>
  <si>
    <t xml:space="preserve"> 2021-4-30 7:49:50</t>
  </si>
  <si>
    <t xml:space="preserve"> 2021-4-30 7:59:50</t>
  </si>
  <si>
    <t xml:space="preserve"> 2021-4-30 8:9:50</t>
  </si>
  <si>
    <t xml:space="preserve"> 2021-4-30 8:19:50</t>
  </si>
  <si>
    <t xml:space="preserve"> 2021-4-30 8:29:50</t>
  </si>
  <si>
    <t xml:space="preserve"> 2021-4-30 8:39:50</t>
  </si>
  <si>
    <t xml:space="preserve"> 2021-4-30 8:49:50</t>
  </si>
  <si>
    <t xml:space="preserve"> 2021-4-30 8:59:50</t>
  </si>
  <si>
    <t xml:space="preserve"> 2021-4-30 9:9:50</t>
  </si>
  <si>
    <t xml:space="preserve"> 2021-4-30 9:19:50</t>
  </si>
  <si>
    <t xml:space="preserve"> 2021-4-30 9:29:50</t>
  </si>
  <si>
    <t xml:space="preserve"> 2021-4-30 9:39:50</t>
  </si>
  <si>
    <t xml:space="preserve"> 2021-4-30 9:49:50</t>
  </si>
  <si>
    <t xml:space="preserve"> 2021-4-30 9:59:50</t>
  </si>
  <si>
    <t xml:space="preserve"> 2021-4-30 10:9:50</t>
  </si>
  <si>
    <t xml:space="preserve"> 2021-4-30 10:19:50</t>
  </si>
  <si>
    <t xml:space="preserve"> 2021-4-30 10:29:50</t>
  </si>
  <si>
    <t xml:space="preserve"> 2021-4-30 10:39:50</t>
  </si>
  <si>
    <t xml:space="preserve"> 2021-4-30 10:49:50</t>
  </si>
  <si>
    <t xml:space="preserve"> 2021-4-30 10:59:50</t>
  </si>
  <si>
    <t xml:space="preserve"> 2021-4-30 11:9:50</t>
  </si>
  <si>
    <t xml:space="preserve"> 2021-4-30 11:19:50</t>
  </si>
  <si>
    <t xml:space="preserve"> 2021-4-30 11:29:50</t>
  </si>
  <si>
    <t xml:space="preserve"> 2021-4-30 11:39:50</t>
  </si>
  <si>
    <t xml:space="preserve"> 2021-4-30 11:49:50</t>
  </si>
  <si>
    <t xml:space="preserve"> 2021-4-30 11:59:50</t>
  </si>
  <si>
    <t xml:space="preserve"> 2021-4-30 12:9:50</t>
  </si>
  <si>
    <t xml:space="preserve"> 2021-4-30 12:19:50</t>
  </si>
  <si>
    <t xml:space="preserve"> 2021-4-30 12:29:50</t>
  </si>
  <si>
    <t xml:space="preserve"> 2021-4-30 12:39:50</t>
  </si>
  <si>
    <t xml:space="preserve"> 2021-4-30 12:49:50</t>
  </si>
  <si>
    <t xml:space="preserve"> 2021-4-30 12:59:50</t>
  </si>
  <si>
    <t xml:space="preserve"> 2021-4-30 13:9:50</t>
  </si>
  <si>
    <t xml:space="preserve"> 2021-4-30 13:19:50</t>
  </si>
  <si>
    <t xml:space="preserve"> 2021-4-30 13:29:50</t>
  </si>
  <si>
    <t xml:space="preserve"> 2021-4-30 13:39:50</t>
  </si>
  <si>
    <t xml:space="preserve"> 2021-4-30 13:49:50</t>
  </si>
  <si>
    <t xml:space="preserve"> 2021-4-30 13:59:50</t>
  </si>
  <si>
    <t xml:space="preserve"> 2021-4-30 14:9:50</t>
  </si>
  <si>
    <t xml:space="preserve"> 2021-4-30 14:19:50</t>
  </si>
  <si>
    <t xml:space="preserve"> 2021-4-30 14:29:50</t>
  </si>
  <si>
    <t xml:space="preserve"> 2021-4-30 14:39:50</t>
  </si>
  <si>
    <t xml:space="preserve"> 2021-4-30 14:49:50</t>
  </si>
  <si>
    <t xml:space="preserve"> 2021-4-30 14:59:50</t>
  </si>
  <si>
    <t xml:space="preserve"> 2021-4-30 15:9:50</t>
  </si>
  <si>
    <t xml:space="preserve"> 2021-4-30 15:19:50</t>
  </si>
  <si>
    <t xml:space="preserve"> 2021-4-30 15:29:50</t>
  </si>
  <si>
    <t xml:space="preserve"> 2021-4-30 15:39:50</t>
  </si>
  <si>
    <t xml:space="preserve"> 2021-4-30 15:49:50</t>
  </si>
  <si>
    <t xml:space="preserve"> 2021-4-30 15:59:50</t>
  </si>
  <si>
    <t xml:space="preserve"> 2021-4-30 16:9:50</t>
  </si>
  <si>
    <t xml:space="preserve"> 2021-4-30 16:19:50</t>
  </si>
  <si>
    <t xml:space="preserve"> 2021-4-30 16:29:50</t>
  </si>
  <si>
    <t xml:space="preserve"> 2021-4-30 16:39:50</t>
  </si>
  <si>
    <t xml:space="preserve"> 2021-4-30 16:49:50</t>
  </si>
  <si>
    <t xml:space="preserve"> 2021-4-30 16:59:50</t>
  </si>
  <si>
    <t xml:space="preserve"> 2021-4-30 17:9:50</t>
  </si>
  <si>
    <t xml:space="preserve"> 2021-4-30 17:19:50</t>
  </si>
  <si>
    <t xml:space="preserve"> 2021-4-30 17:29:50</t>
  </si>
  <si>
    <t xml:space="preserve"> 2021-4-30 17:39:50</t>
  </si>
  <si>
    <t xml:space="preserve"> 2021-4-30 17:49:50</t>
  </si>
  <si>
    <t xml:space="preserve"> 2021-4-30 17:59:50</t>
  </si>
  <si>
    <t xml:space="preserve"> 2021-4-30 18:9:50</t>
  </si>
  <si>
    <t xml:space="preserve"> 2021-4-30 18:19:50</t>
  </si>
  <si>
    <t xml:space="preserve"> 2021-4-30 18:29:50</t>
  </si>
  <si>
    <t xml:space="preserve"> 2021-4-30 18:39:50</t>
  </si>
  <si>
    <t xml:space="preserve"> 2021-4-30 18:49:50</t>
  </si>
  <si>
    <t xml:space="preserve"> 2021-4-30 18:59:50</t>
  </si>
  <si>
    <t xml:space="preserve"> 2021-4-30 19:9:50</t>
  </si>
  <si>
    <t xml:space="preserve"> 2021-4-30 19:19:50</t>
  </si>
  <si>
    <t xml:space="preserve"> 2021-4-30 19:29:50</t>
  </si>
  <si>
    <t xml:space="preserve"> 2021-4-30 19:39:50</t>
  </si>
  <si>
    <t xml:space="preserve"> 2021-4-30 19:49:50</t>
  </si>
  <si>
    <t xml:space="preserve"> 2021-4-30 19:59:50</t>
  </si>
  <si>
    <t xml:space="preserve"> 2021-4-30 20:9:50</t>
  </si>
  <si>
    <t xml:space="preserve"> 2021-4-30 20:19:50</t>
  </si>
  <si>
    <t xml:space="preserve"> 2021-4-30 20:29:50</t>
  </si>
  <si>
    <t xml:space="preserve"> 2021-4-30 20:39:50</t>
  </si>
  <si>
    <t xml:space="preserve"> 2021-4-30 20:49:50</t>
  </si>
  <si>
    <t xml:space="preserve"> 2021-4-30 20:59:50</t>
  </si>
  <si>
    <t xml:space="preserve"> 2021-4-30 21:9:50</t>
  </si>
  <si>
    <t xml:space="preserve"> 2021-4-30 21:19:50</t>
  </si>
  <si>
    <t xml:space="preserve"> 2021-4-30 21:29:50</t>
  </si>
  <si>
    <t xml:space="preserve"> 2021-4-30 21:39:50</t>
  </si>
  <si>
    <t xml:space="preserve"> 2021-4-30 21:49:50</t>
  </si>
  <si>
    <t xml:space="preserve"> 2021-4-30 21:59:50</t>
  </si>
  <si>
    <t xml:space="preserve"> 2021-4-30 22:9:50</t>
  </si>
  <si>
    <t xml:space="preserve"> 2021-4-30 22:19:50</t>
  </si>
  <si>
    <t xml:space="preserve"> 2021-4-30 22:29:50</t>
  </si>
  <si>
    <t xml:space="preserve"> 2021-4-30 22:39:50</t>
  </si>
  <si>
    <t xml:space="preserve"> 2021-4-30 22:49:50</t>
  </si>
  <si>
    <t xml:space="preserve"> 2021-4-30 22:59:50</t>
  </si>
  <si>
    <t xml:space="preserve"> 2021-4-30 23:9:50</t>
  </si>
  <si>
    <t xml:space="preserve"> 2021-4-30 23:19:50</t>
  </si>
  <si>
    <t xml:space="preserve"> 2021-4-30 23:29:50</t>
  </si>
  <si>
    <t xml:space="preserve"> 2021-4-30 23:39:50</t>
  </si>
  <si>
    <t xml:space="preserve"> 2021-4-30 23:49:50</t>
  </si>
  <si>
    <t xml:space="preserve"> 2021-4-30 23:59:50</t>
  </si>
  <si>
    <t xml:space="preserve"> 2021-5-1 0:9:50</t>
  </si>
  <si>
    <t xml:space="preserve"> 2021-5-1 0:19:50</t>
  </si>
  <si>
    <t xml:space="preserve"> 2021-5-1 0:29:50</t>
  </si>
  <si>
    <t xml:space="preserve"> 2021-5-1 0:39:50</t>
  </si>
  <si>
    <t xml:space="preserve"> 2021-5-1 0:49:50</t>
  </si>
  <si>
    <t xml:space="preserve"> 2021-5-1 0:59:50</t>
  </si>
  <si>
    <t xml:space="preserve"> 2021-5-1 1:9:50</t>
  </si>
  <si>
    <t xml:space="preserve"> 2021-5-1 1:19:50</t>
  </si>
  <si>
    <t xml:space="preserve"> 2021-5-1 1:29:50</t>
  </si>
  <si>
    <t xml:space="preserve"> 2021-5-1 1:39:50</t>
  </si>
  <si>
    <t xml:space="preserve"> 2021-5-1 1:49:50</t>
  </si>
  <si>
    <t xml:space="preserve"> 2021-5-1 1:59:50</t>
  </si>
  <si>
    <t xml:space="preserve"> 2021-5-1 2:9:50</t>
  </si>
  <si>
    <t xml:space="preserve"> 2021-5-1 2:19:50</t>
  </si>
  <si>
    <t xml:space="preserve"> 2021-5-1 2:29:50</t>
  </si>
  <si>
    <t xml:space="preserve"> 2021-5-1 2:39:50</t>
  </si>
  <si>
    <t xml:space="preserve"> 2021-5-1 2:49:50</t>
  </si>
  <si>
    <t xml:space="preserve"> 2021-5-1 2:59:50</t>
  </si>
  <si>
    <t xml:space="preserve"> 2021-5-1 3:9:50</t>
  </si>
  <si>
    <t xml:space="preserve"> 2021-5-1 3:19:50</t>
  </si>
  <si>
    <t xml:space="preserve"> 2021-5-1 3:29:50</t>
  </si>
  <si>
    <t xml:space="preserve"> 2021-5-1 3:39:50</t>
  </si>
  <si>
    <t xml:space="preserve"> 2021-5-1 3:49:50</t>
  </si>
  <si>
    <t xml:space="preserve"> 2021-5-1 3:59:50</t>
  </si>
  <si>
    <t xml:space="preserve"> 2021-5-1 4:9:50</t>
  </si>
  <si>
    <t xml:space="preserve"> 2021-5-1 4:19:50</t>
  </si>
  <si>
    <t xml:space="preserve"> 2021-5-1 4:29:50</t>
  </si>
  <si>
    <t xml:space="preserve"> 2021-5-1 4:39:50</t>
  </si>
  <si>
    <t xml:space="preserve"> 2021-5-1 4:49:50</t>
  </si>
  <si>
    <t xml:space="preserve"> 2021-5-1 4:59:50</t>
  </si>
  <si>
    <t xml:space="preserve"> 2021-5-1 5:9:50</t>
  </si>
  <si>
    <t xml:space="preserve"> 2021-5-1 5:19:50</t>
  </si>
  <si>
    <t xml:space="preserve"> 2021-5-1 5:29:50</t>
  </si>
  <si>
    <t xml:space="preserve"> 2021-5-1 5:39:50</t>
  </si>
  <si>
    <t xml:space="preserve"> 2021-5-1 5:49:50</t>
  </si>
  <si>
    <t xml:space="preserve"> 2021-5-1 5:59:50</t>
  </si>
  <si>
    <t xml:space="preserve"> 2021-5-1 6:9:50</t>
  </si>
  <si>
    <t xml:space="preserve"> 2021-5-1 6:19:50</t>
  </si>
  <si>
    <t xml:space="preserve"> 2021-5-1 6:29:50</t>
  </si>
  <si>
    <t xml:space="preserve"> 2021-5-1 6:39:50</t>
  </si>
  <si>
    <t xml:space="preserve"> 2021-5-1 6:49:50</t>
  </si>
  <si>
    <t xml:space="preserve"> 2021-5-1 6:59:50</t>
  </si>
  <si>
    <t xml:space="preserve"> 2021-5-1 7:9:50</t>
  </si>
  <si>
    <t xml:space="preserve"> 2021-5-1 7:19:50</t>
  </si>
  <si>
    <t xml:space="preserve"> 2021-5-1 7:29:50</t>
  </si>
  <si>
    <t xml:space="preserve"> 2021-5-1 7:39:50</t>
  </si>
  <si>
    <t xml:space="preserve"> 2021-5-1 7:49:50</t>
  </si>
  <si>
    <t xml:space="preserve"> 2021-5-1 7:59:50</t>
  </si>
  <si>
    <t xml:space="preserve"> 2021-5-1 8:9:50</t>
  </si>
  <si>
    <t xml:space="preserve"> 2021-5-1 8:19:50</t>
  </si>
  <si>
    <t xml:space="preserve"> 2021-5-1 8:29:50</t>
  </si>
  <si>
    <t xml:space="preserve"> 2021-5-1 8:39:50</t>
  </si>
  <si>
    <t xml:space="preserve"> 2021-5-1 8:49:50</t>
  </si>
  <si>
    <t xml:space="preserve"> 2021-5-1 8:59:50</t>
  </si>
  <si>
    <t xml:space="preserve"> 2021-5-1 9:9:50</t>
  </si>
  <si>
    <t xml:space="preserve"> 2021-5-1 9:19:50</t>
  </si>
  <si>
    <t xml:space="preserve"> 2021-5-1 9:29:50</t>
  </si>
  <si>
    <t xml:space="preserve"> 2021-5-1 9:39:50</t>
  </si>
  <si>
    <t xml:space="preserve"> 2021-5-1 9:49:50</t>
  </si>
  <si>
    <t xml:space="preserve"> 2021-5-1 9:59:50</t>
  </si>
  <si>
    <t xml:space="preserve"> 2021-5-1 10:9:50</t>
  </si>
  <si>
    <t xml:space="preserve"> 2021-5-1 10:19:50</t>
  </si>
  <si>
    <t xml:space="preserve"> 2021-5-1 10:29:50</t>
  </si>
  <si>
    <t xml:space="preserve"> 2021-5-1 10:39:50</t>
  </si>
  <si>
    <t xml:space="preserve"> 2021-5-1 10:49:50</t>
  </si>
  <si>
    <t xml:space="preserve"> 2021-5-1 10:59:50</t>
  </si>
  <si>
    <t xml:space="preserve"> 2021-5-1 11:9:50</t>
  </si>
  <si>
    <t xml:space="preserve"> 2021-5-1 11:19:50</t>
  </si>
  <si>
    <t xml:space="preserve"> 2021-5-1 11:29:50</t>
  </si>
  <si>
    <t xml:space="preserve"> 2021-5-1 11:39:50</t>
  </si>
  <si>
    <t xml:space="preserve"> 2021-5-1 11:49:50</t>
  </si>
  <si>
    <t xml:space="preserve"> 2021-5-1 11:59:50</t>
  </si>
  <si>
    <t xml:space="preserve"> 2021-5-1 12:9:50</t>
  </si>
  <si>
    <t xml:space="preserve"> 2021-5-1 12:19:50</t>
  </si>
  <si>
    <t xml:space="preserve"> 2021-5-1 12:29:50</t>
  </si>
  <si>
    <t xml:space="preserve"> 2021-5-1 12:39:50</t>
  </si>
  <si>
    <t xml:space="preserve"> 2021-5-1 12:49:50</t>
  </si>
  <si>
    <t xml:space="preserve"> 2021-5-1 12:59:50</t>
  </si>
  <si>
    <t xml:space="preserve"> 2021-5-1 13:9:50</t>
  </si>
  <si>
    <t xml:space="preserve"> 2021-5-1 13:19:50</t>
  </si>
  <si>
    <t xml:space="preserve"> 2021-5-1 13:29:50</t>
  </si>
  <si>
    <t xml:space="preserve"> 2021-5-1 13:39:50</t>
  </si>
  <si>
    <t xml:space="preserve"> 2021-5-1 13:49:50</t>
  </si>
  <si>
    <t xml:space="preserve"> 2021-5-1 13:59:50</t>
  </si>
  <si>
    <t xml:space="preserve"> 2021-5-1 14:9:50</t>
  </si>
  <si>
    <t xml:space="preserve"> 2021-5-1 14:19:50</t>
  </si>
  <si>
    <t xml:space="preserve"> 2021-5-1 14:29:50</t>
  </si>
  <si>
    <t xml:space="preserve"> 2021-5-1 14:39:50</t>
  </si>
  <si>
    <t xml:space="preserve"> 2021-5-1 14:49:50</t>
  </si>
  <si>
    <t xml:space="preserve"> 2021-5-1 14:59:50</t>
  </si>
  <si>
    <t xml:space="preserve"> 2021-5-1 15:9:50</t>
  </si>
  <si>
    <t xml:space="preserve"> 2021-5-1 15:19:50</t>
  </si>
  <si>
    <t xml:space="preserve"> 2021-5-1 15:29:50</t>
  </si>
  <si>
    <t xml:space="preserve"> 2021-5-1 15:39:50</t>
  </si>
  <si>
    <t xml:space="preserve"> 2021-5-1 15:49:50</t>
  </si>
  <si>
    <t xml:space="preserve"> 2021-5-1 15:59:50</t>
  </si>
  <si>
    <t xml:space="preserve"> 2021-5-1 16:9:50</t>
  </si>
  <si>
    <t xml:space="preserve"> 2021-5-1 16:19:50</t>
  </si>
  <si>
    <t xml:space="preserve"> 2021-5-1 16:29:50</t>
  </si>
  <si>
    <t xml:space="preserve"> 2021-5-1 16:39:50</t>
  </si>
  <si>
    <t xml:space="preserve"> 2021-5-1 16:49:50</t>
  </si>
  <si>
    <t xml:space="preserve"> 2021-5-1 16:59:50</t>
  </si>
  <si>
    <t xml:space="preserve"> 2021-5-1 17:9:50</t>
  </si>
  <si>
    <t xml:space="preserve"> 2021-5-1 17:19:50</t>
  </si>
  <si>
    <t xml:space="preserve"> 2021-5-1 17:29:50</t>
  </si>
  <si>
    <t xml:space="preserve"> 2021-5-1 17:39:50</t>
  </si>
  <si>
    <t xml:space="preserve"> 2021-5-1 17:49:50</t>
  </si>
  <si>
    <t xml:space="preserve"> 2021-5-1 17:59:50</t>
  </si>
  <si>
    <t xml:space="preserve"> 2021-5-1 18:9:50</t>
  </si>
  <si>
    <t xml:space="preserve"> 2021-5-1 18:19:50</t>
  </si>
  <si>
    <t xml:space="preserve"> 2021-5-1 18:29:50</t>
  </si>
  <si>
    <t xml:space="preserve"> 2021-5-1 18:39:50</t>
  </si>
  <si>
    <t xml:space="preserve"> 2021-5-1 18:49:50</t>
  </si>
  <si>
    <t xml:space="preserve"> 2021-5-1 18:59:50</t>
  </si>
  <si>
    <t xml:space="preserve"> 2021-5-1 19:9:50</t>
  </si>
  <si>
    <t xml:space="preserve"> 2021-5-1 19:19:50</t>
  </si>
  <si>
    <t xml:space="preserve"> 2021-5-1 19:29:50</t>
  </si>
  <si>
    <t xml:space="preserve"> 2021-5-1 19:39:50</t>
  </si>
  <si>
    <t xml:space="preserve"> 2021-5-1 19:49:50</t>
  </si>
  <si>
    <t xml:space="preserve"> 2021-5-1 19:59:50</t>
  </si>
  <si>
    <t xml:space="preserve"> 2021-5-1 20:9:50</t>
  </si>
  <si>
    <t xml:space="preserve"> 2021-5-1 20:19:50</t>
  </si>
  <si>
    <t xml:space="preserve"> 2021-5-1 20:29:50</t>
  </si>
  <si>
    <t xml:space="preserve"> 2021-5-1 20:39:50</t>
  </si>
  <si>
    <t xml:space="preserve"> 2021-5-1 20:49:50</t>
  </si>
  <si>
    <t xml:space="preserve"> 2021-5-1 20:59:50</t>
  </si>
  <si>
    <t xml:space="preserve"> 2021-5-1 21:9:50</t>
  </si>
  <si>
    <t xml:space="preserve"> 2021-5-1 21:19:50</t>
  </si>
  <si>
    <t xml:space="preserve"> 2021-5-1 21:29:50</t>
  </si>
  <si>
    <t xml:space="preserve"> 2021-5-1 21:39:50</t>
  </si>
  <si>
    <t xml:space="preserve"> 2021-5-1 21:49:50</t>
  </si>
  <si>
    <t xml:space="preserve"> 2021-5-1 21:59:50</t>
  </si>
  <si>
    <t xml:space="preserve"> 2021-5-1 22:9:50</t>
  </si>
  <si>
    <t xml:space="preserve"> 2021-5-1 22:19:50</t>
  </si>
  <si>
    <t xml:space="preserve"> 2021-5-1 22:29:50</t>
  </si>
  <si>
    <t xml:space="preserve"> 2021-5-1 22:39:50</t>
  </si>
  <si>
    <t xml:space="preserve"> 2021-5-1 22:49:50</t>
  </si>
  <si>
    <t xml:space="preserve"> 2021-5-1 22:59:50</t>
  </si>
  <si>
    <t xml:space="preserve"> 2021-5-1 23:9:50</t>
  </si>
  <si>
    <t xml:space="preserve"> 2021-5-1 23:19:50</t>
  </si>
  <si>
    <t xml:space="preserve"> 2021-5-1 23:29:50</t>
  </si>
  <si>
    <t xml:space="preserve"> 2021-5-1 23:39:50</t>
  </si>
  <si>
    <t xml:space="preserve"> 2021-5-1 23:49:50</t>
  </si>
  <si>
    <t xml:space="preserve"> 2021-5-1 23:59:50</t>
  </si>
  <si>
    <t xml:space="preserve"> 2021-5-2 0:9:50</t>
  </si>
  <si>
    <t xml:space="preserve"> 2021-5-2 0:19:50</t>
  </si>
  <si>
    <t xml:space="preserve"> 2021-5-2 0:29:50</t>
  </si>
  <si>
    <t xml:space="preserve"> 2021-5-2 0:39:50</t>
  </si>
  <si>
    <t xml:space="preserve"> 2021-5-2 0:49:50</t>
  </si>
  <si>
    <t xml:space="preserve"> 2021-5-2 0:59:50</t>
  </si>
  <si>
    <t xml:space="preserve"> 2021-5-2 1:9:50</t>
  </si>
  <si>
    <t xml:space="preserve"> 2021-5-2 1:19:50</t>
  </si>
  <si>
    <t xml:space="preserve"> 2021-5-2 1:29:50</t>
  </si>
  <si>
    <t xml:space="preserve"> 2021-5-2 1:39:50</t>
  </si>
  <si>
    <t xml:space="preserve"> 2021-5-2 1:49:50</t>
  </si>
  <si>
    <t xml:space="preserve"> 2021-5-2 1:59:50</t>
  </si>
  <si>
    <t xml:space="preserve"> 2021-5-2 2:9:50</t>
  </si>
  <si>
    <t xml:space="preserve"> 2021-5-2 2:19:50</t>
  </si>
  <si>
    <t xml:space="preserve"> 2021-5-2 2:29:50</t>
  </si>
  <si>
    <t xml:space="preserve"> 2021-5-2 2:39:50</t>
  </si>
  <si>
    <t xml:space="preserve"> 2021-5-2 2:49:50</t>
  </si>
  <si>
    <t xml:space="preserve"> 2021-5-2 2:59:50</t>
  </si>
  <si>
    <t xml:space="preserve"> 2021-5-2 3:9:50</t>
  </si>
  <si>
    <t xml:space="preserve"> 2021-5-2 3:19:50</t>
  </si>
  <si>
    <t xml:space="preserve"> 2021-5-2 3:29:50</t>
  </si>
  <si>
    <t xml:space="preserve"> 2021-5-2 3:39:50</t>
  </si>
  <si>
    <t xml:space="preserve"> 2021-5-2 3:49:50</t>
  </si>
  <si>
    <t xml:space="preserve"> 2021-5-2 3:59:50</t>
  </si>
  <si>
    <t xml:space="preserve"> 2021-5-2 4:9:50</t>
  </si>
  <si>
    <t xml:space="preserve"> 2021-5-2 4:19:50</t>
  </si>
  <si>
    <t xml:space="preserve"> 2021-5-2 4:29:50</t>
  </si>
  <si>
    <t xml:space="preserve"> 2021-5-2 4:39:50</t>
  </si>
  <si>
    <t xml:space="preserve"> 2021-5-2 4:49:50</t>
  </si>
  <si>
    <t xml:space="preserve"> 2021-5-2 4:59:50</t>
  </si>
  <si>
    <t xml:space="preserve"> 2021-5-2 5:9:50</t>
  </si>
  <si>
    <t xml:space="preserve"> 2021-5-2 5:19:50</t>
  </si>
  <si>
    <t xml:space="preserve"> 2021-5-2 5:29:50</t>
  </si>
  <si>
    <t xml:space="preserve"> 2021-5-2 5:39:50</t>
  </si>
  <si>
    <t xml:space="preserve"> 2021-5-2 5:49:50</t>
  </si>
  <si>
    <t xml:space="preserve"> 2021-5-2 5:59:50</t>
  </si>
  <si>
    <t xml:space="preserve"> 2021-5-2 6:9:50</t>
  </si>
  <si>
    <t xml:space="preserve"> 2021-5-2 6:19:50</t>
  </si>
  <si>
    <t xml:space="preserve"> 2021-5-2 6:29:50</t>
  </si>
  <si>
    <t xml:space="preserve"> 2021-5-2 6:39:50</t>
  </si>
  <si>
    <t xml:space="preserve"> 2021-5-2 6:49:50</t>
  </si>
  <si>
    <t xml:space="preserve"> 2021-5-2 6:59:50</t>
  </si>
  <si>
    <t xml:space="preserve"> 2021-5-2 7:9:50</t>
  </si>
  <si>
    <t xml:space="preserve"> 2021-5-2 7:19:50</t>
  </si>
  <si>
    <t xml:space="preserve"> 2021-5-2 7:29:50</t>
  </si>
  <si>
    <t xml:space="preserve"> 2021-5-2 7:39:50</t>
  </si>
  <si>
    <t xml:space="preserve"> 2021-5-2 7:49:50</t>
  </si>
  <si>
    <t xml:space="preserve"> 2021-5-2 7:59:50</t>
  </si>
  <si>
    <t xml:space="preserve"> 2021-5-2 8:9:50</t>
  </si>
  <si>
    <t xml:space="preserve"> 2021-5-2 8:19:50</t>
  </si>
  <si>
    <t xml:space="preserve"> 2021-5-2 8:29:50</t>
  </si>
  <si>
    <t xml:space="preserve"> 2021-5-2 8:39:50</t>
  </si>
  <si>
    <t xml:space="preserve"> 2021-5-2 8:49:50</t>
  </si>
  <si>
    <t xml:space="preserve"> 2021-5-2 8:59:50</t>
  </si>
  <si>
    <t xml:space="preserve"> 2021-5-2 9:9:50</t>
  </si>
  <si>
    <t xml:space="preserve"> 2021-5-2 9:19:50</t>
  </si>
  <si>
    <t xml:space="preserve"> 2021-5-2 9:29:50</t>
  </si>
  <si>
    <t xml:space="preserve"> 2021-5-2 9:39:50</t>
  </si>
  <si>
    <t xml:space="preserve"> 2021-5-2 9:49:50</t>
  </si>
  <si>
    <t xml:space="preserve"> 2021-5-2 9:59:50</t>
  </si>
  <si>
    <t xml:space="preserve"> 2021-5-2 10:9:50</t>
  </si>
  <si>
    <t xml:space="preserve"> 2021-5-2 10:19:50</t>
  </si>
  <si>
    <t xml:space="preserve"> 2021-5-2 10:29:50</t>
  </si>
  <si>
    <t xml:space="preserve"> 2021-5-2 10:39:50</t>
  </si>
  <si>
    <t xml:space="preserve"> 2021-5-2 10:49:50</t>
  </si>
  <si>
    <t xml:space="preserve"> 2021-5-2 10:59:50</t>
  </si>
  <si>
    <t xml:space="preserve"> 2021-5-2 11:9:50</t>
  </si>
  <si>
    <t xml:space="preserve"> 2021-5-2 11:19:50</t>
  </si>
  <si>
    <t xml:space="preserve"> 2021-5-2 11:29:50</t>
  </si>
  <si>
    <t xml:space="preserve"> 2021-5-2 11:39:50</t>
  </si>
  <si>
    <t xml:space="preserve"> 2021-5-2 11:49:50</t>
  </si>
  <si>
    <t xml:space="preserve"> 2021-5-2 11:59:50</t>
  </si>
  <si>
    <t xml:space="preserve"> 2021-5-2 12:9:50</t>
  </si>
  <si>
    <t xml:space="preserve"> 2021-5-2 12:19:50</t>
  </si>
  <si>
    <t xml:space="preserve"> 2021-5-2 12:29:50</t>
  </si>
  <si>
    <t xml:space="preserve"> 2021-5-2 12:39:50</t>
  </si>
  <si>
    <t xml:space="preserve"> 2021-5-2 12:49:50</t>
  </si>
  <si>
    <t xml:space="preserve"> 2021-5-2 12:59:50</t>
  </si>
  <si>
    <t xml:space="preserve"> 2021-5-2 13:9:50</t>
  </si>
  <si>
    <t xml:space="preserve"> 2021-5-2 13:19:50</t>
  </si>
  <si>
    <t xml:space="preserve"> 2021-5-2 13:29:50</t>
  </si>
  <si>
    <t xml:space="preserve"> 2021-5-2 13:39:50</t>
  </si>
  <si>
    <t xml:space="preserve"> 2021-5-2 13:49:50</t>
  </si>
  <si>
    <t xml:space="preserve"> 2021-5-2 13:59:50</t>
  </si>
  <si>
    <t xml:space="preserve"> 2021-5-2 14:9:50</t>
  </si>
  <si>
    <t xml:space="preserve"> 2021-5-2 14:19:50</t>
  </si>
  <si>
    <t xml:space="preserve"> 2021-5-2 14:29:50</t>
  </si>
  <si>
    <t xml:space="preserve"> 2021-5-2 14:39:50</t>
  </si>
  <si>
    <t xml:space="preserve"> 2021-5-2 14:49:50</t>
  </si>
  <si>
    <t xml:space="preserve"> 2021-5-2 14:59:50</t>
  </si>
  <si>
    <t xml:space="preserve"> 2021-5-2 15:9:50</t>
  </si>
  <si>
    <t xml:space="preserve"> 2021-5-2 15:19:50</t>
  </si>
  <si>
    <t xml:space="preserve"> 2021-5-2 15:29:50</t>
  </si>
  <si>
    <t xml:space="preserve"> 2021-5-2 15:39:50</t>
  </si>
  <si>
    <t xml:space="preserve"> 2021-5-2 15:49:50</t>
  </si>
  <si>
    <t xml:space="preserve"> 2021-5-2 15:59:50</t>
  </si>
  <si>
    <t xml:space="preserve"> 2021-5-2 16:9:50</t>
  </si>
  <si>
    <t xml:space="preserve"> 2021-5-2 16:19:50</t>
  </si>
  <si>
    <t xml:space="preserve"> 2021-5-2 16:29:50</t>
  </si>
  <si>
    <t xml:space="preserve"> 2021-5-2 16:39:50</t>
  </si>
  <si>
    <t xml:space="preserve"> 2021-5-2 16:49:50</t>
  </si>
  <si>
    <t xml:space="preserve"> 2021-5-2 16:59:50</t>
  </si>
  <si>
    <t xml:space="preserve"> 2021-5-2 17:9:50</t>
  </si>
  <si>
    <t xml:space="preserve"> 2021-5-2 17:19:50</t>
  </si>
  <si>
    <t xml:space="preserve"> 2021-5-2 17:29:50</t>
  </si>
  <si>
    <t xml:space="preserve"> 2021-5-2 17:39:50</t>
  </si>
  <si>
    <t xml:space="preserve"> 2021-5-2 17:49:50</t>
  </si>
  <si>
    <t xml:space="preserve"> 2021-5-2 17:59:50</t>
  </si>
  <si>
    <t xml:space="preserve"> 2021-5-2 18:9:50</t>
  </si>
  <si>
    <t xml:space="preserve"> 2021-5-2 18:19:50</t>
  </si>
  <si>
    <t xml:space="preserve"> 2021-5-2 18:29:50</t>
  </si>
  <si>
    <t xml:space="preserve"> 2021-5-2 18:39:50</t>
  </si>
  <si>
    <t xml:space="preserve"> 2021-5-2 18:49:50</t>
  </si>
  <si>
    <t xml:space="preserve"> 2021-5-2 18:59:50</t>
  </si>
  <si>
    <t xml:space="preserve"> 2021-5-2 19:9:50</t>
  </si>
  <si>
    <t xml:space="preserve"> 2021-5-2 19:19:50</t>
  </si>
  <si>
    <t xml:space="preserve"> 2021-5-2 19:29:50</t>
  </si>
  <si>
    <t xml:space="preserve"> 2021-5-2 19:39:50</t>
  </si>
  <si>
    <t xml:space="preserve"> 2021-5-2 19:49:50</t>
  </si>
  <si>
    <t xml:space="preserve"> 2021-5-2 19:59:50</t>
  </si>
  <si>
    <t xml:space="preserve"> 2021-5-2 20:9:50</t>
  </si>
  <si>
    <t xml:space="preserve"> 2021-5-2 20:19:50</t>
  </si>
  <si>
    <t xml:space="preserve"> 2021-5-2 20:29:50</t>
  </si>
  <si>
    <t xml:space="preserve"> 2021-5-2 20:39:50</t>
  </si>
  <si>
    <t xml:space="preserve"> 2021-5-2 20:49:50</t>
  </si>
  <si>
    <t xml:space="preserve"> 2021-5-2 20:59:50</t>
  </si>
  <si>
    <t xml:space="preserve"> 2021-5-2 21:9:50</t>
  </si>
  <si>
    <t xml:space="preserve"> 2021-5-2 21:19:50</t>
  </si>
  <si>
    <t xml:space="preserve"> 2021-5-2 21:29:50</t>
  </si>
  <si>
    <t xml:space="preserve"> 2021-5-2 21:39:50</t>
  </si>
  <si>
    <t xml:space="preserve"> 2021-5-2 21:49:50</t>
  </si>
  <si>
    <t xml:space="preserve"> 2021-5-2 21:59:50</t>
  </si>
  <si>
    <t xml:space="preserve"> 2021-5-2 22:9:50</t>
  </si>
  <si>
    <t xml:space="preserve"> 2021-5-2 22:19:50</t>
  </si>
  <si>
    <t xml:space="preserve"> 2021-5-2 22:29:50</t>
  </si>
  <si>
    <t xml:space="preserve"> 2021-5-2 22:39:50</t>
  </si>
  <si>
    <t xml:space="preserve"> 2021-5-2 22:49:50</t>
  </si>
  <si>
    <t xml:space="preserve"> 2021-5-2 22:59:50</t>
  </si>
  <si>
    <t xml:space="preserve"> 2021-5-2 23:9:50</t>
  </si>
  <si>
    <t xml:space="preserve"> 2021-5-2 23:19:50</t>
  </si>
  <si>
    <t xml:space="preserve"> 2021-5-2 23:29:50</t>
  </si>
  <si>
    <t xml:space="preserve"> 2021-5-2 23:39:50</t>
  </si>
  <si>
    <t xml:space="preserve"> 2021-5-2 23:49:50</t>
  </si>
  <si>
    <t xml:space="preserve"> 2021-5-2 23:59:50</t>
  </si>
  <si>
    <t xml:space="preserve"> 2021-5-3 0:9:50</t>
  </si>
  <si>
    <t xml:space="preserve"> 2021-5-3 0:19:50</t>
  </si>
  <si>
    <t xml:space="preserve"> 2021-5-3 0:29:50</t>
  </si>
  <si>
    <t xml:space="preserve"> 2021-5-3 0:39:50</t>
  </si>
  <si>
    <t xml:space="preserve"> 2021-5-3 0:49:50</t>
  </si>
  <si>
    <t xml:space="preserve"> 2021-5-3 0:59:50</t>
  </si>
  <si>
    <t xml:space="preserve"> 2021-5-3 1:9:50</t>
  </si>
  <si>
    <t xml:space="preserve"> 2021-5-3 1:19:50</t>
  </si>
  <si>
    <t xml:space="preserve"> 2021-5-3 1:29:50</t>
  </si>
  <si>
    <t xml:space="preserve"> 2021-5-3 1:39:50</t>
  </si>
  <si>
    <t xml:space="preserve"> 2021-5-3 1:49:50</t>
  </si>
  <si>
    <t xml:space="preserve"> 2021-5-3 1:59:50</t>
  </si>
  <si>
    <t xml:space="preserve"> 2021-5-3 2:9:50</t>
  </si>
  <si>
    <t xml:space="preserve"> 2021-5-3 2:19:50</t>
  </si>
  <si>
    <t xml:space="preserve"> 2021-5-3 2:29:50</t>
  </si>
  <si>
    <t xml:space="preserve"> 2021-5-3 2:39:50</t>
  </si>
  <si>
    <t xml:space="preserve"> 2021-5-3 2:49:50</t>
  </si>
  <si>
    <t xml:space="preserve"> 2021-5-3 2:59:50</t>
  </si>
  <si>
    <t xml:space="preserve"> 2021-5-3 3:9:50</t>
  </si>
  <si>
    <t xml:space="preserve"> 2021-5-3 3:19:50</t>
  </si>
  <si>
    <t xml:space="preserve"> 2021-5-3 3:29:50</t>
  </si>
  <si>
    <t xml:space="preserve"> 2021-5-3 3:39:50</t>
  </si>
  <si>
    <t xml:space="preserve"> 2021-5-3 3:49:50</t>
  </si>
  <si>
    <t xml:space="preserve"> 2021-5-3 3:59:50</t>
  </si>
  <si>
    <t xml:space="preserve"> 2021-5-3 4:9:50</t>
  </si>
  <si>
    <t xml:space="preserve"> 2021-5-3 4:19:50</t>
  </si>
  <si>
    <t xml:space="preserve"> 2021-5-3 4:29:50</t>
  </si>
  <si>
    <t xml:space="preserve"> 2021-5-3 4:39:50</t>
  </si>
  <si>
    <t xml:space="preserve"> 2021-5-3 4:49:50</t>
  </si>
  <si>
    <t xml:space="preserve"> 2021-5-3 4:59:50</t>
  </si>
  <si>
    <t xml:space="preserve"> 2021-5-3 5:9:50</t>
  </si>
  <si>
    <t xml:space="preserve"> 2021-5-3 5:19:50</t>
  </si>
  <si>
    <t xml:space="preserve"> 2021-5-3 5:29:50</t>
  </si>
  <si>
    <t xml:space="preserve"> 2021-5-3 5:39:50</t>
  </si>
  <si>
    <t xml:space="preserve"> 2021-5-3 5:49:50</t>
  </si>
  <si>
    <t xml:space="preserve"> 2021-5-3 5:59:50</t>
  </si>
  <si>
    <t xml:space="preserve"> 2021-5-3 6:9:50</t>
  </si>
  <si>
    <t xml:space="preserve"> 2021-5-3 6:19:50</t>
  </si>
  <si>
    <t xml:space="preserve"> 2021-5-3 6:29:50</t>
  </si>
  <si>
    <t xml:space="preserve"> 2021-5-3 6:39:50</t>
  </si>
  <si>
    <t xml:space="preserve"> 2021-5-3 6:49:50</t>
  </si>
  <si>
    <t xml:space="preserve"> 2021-5-3 6:59:50</t>
  </si>
  <si>
    <t xml:space="preserve"> 2021-5-3 7:9:50</t>
  </si>
  <si>
    <t xml:space="preserve"> 2021-5-3 7:19:50</t>
  </si>
  <si>
    <t xml:space="preserve"> 2021-5-3 7:29:50</t>
  </si>
  <si>
    <t xml:space="preserve"> 2021-5-3 7:39:50</t>
  </si>
  <si>
    <t xml:space="preserve"> 2021-5-3 7:49:50</t>
  </si>
  <si>
    <t xml:space="preserve"> 2021-5-3 7:59:50</t>
  </si>
  <si>
    <t xml:space="preserve"> 2021-5-3 8:9:50</t>
  </si>
  <si>
    <t xml:space="preserve"> 2021-5-3 8:19:50</t>
  </si>
  <si>
    <t xml:space="preserve"> 2021-5-3 8:49:50</t>
  </si>
  <si>
    <t xml:space="preserve"> 2021-5-3 8:59:50</t>
  </si>
  <si>
    <t xml:space="preserve"> 2021-5-3 9:9:50</t>
  </si>
  <si>
    <t xml:space="preserve"> 2021-5-3 9:19:50</t>
  </si>
  <si>
    <t xml:space="preserve"> 2021-5-3 9:29:50</t>
  </si>
  <si>
    <t xml:space="preserve"> 2021-5-3 9:39:50</t>
  </si>
  <si>
    <t xml:space="preserve"> 2021-5-3 9:49:50</t>
  </si>
  <si>
    <t xml:space="preserve"> 2021-5-3 9:59:50</t>
  </si>
  <si>
    <t xml:space="preserve"> 2021-5-3 10:9:50</t>
  </si>
  <si>
    <t xml:space="preserve"> 2021-5-3 10:19:50</t>
  </si>
  <si>
    <t xml:space="preserve"> 2021-5-3 10:29:50</t>
  </si>
  <si>
    <t xml:space="preserve"> 2021-5-3 10:39:50</t>
  </si>
  <si>
    <t xml:space="preserve"> 2021-5-3 10:49:50</t>
  </si>
  <si>
    <t xml:space="preserve"> 2021-5-3 10:59:50</t>
  </si>
  <si>
    <t xml:space="preserve"> 2021-5-3 11:9:50</t>
  </si>
  <si>
    <t xml:space="preserve"> 2021-5-3 11:19:50</t>
  </si>
  <si>
    <t xml:space="preserve"> 2021-5-3 11:29:50</t>
  </si>
  <si>
    <t xml:space="preserve"> 2021-5-3 11:39:50</t>
  </si>
  <si>
    <t xml:space="preserve"> 2021-5-3 11:49:50</t>
  </si>
  <si>
    <t xml:space="preserve"> 2021-5-3 11:59:50</t>
  </si>
  <si>
    <t xml:space="preserve"> 2021-5-3 12:9:50</t>
  </si>
  <si>
    <t xml:space="preserve"> 2021-5-3 12:19:50</t>
  </si>
  <si>
    <t xml:space="preserve"> 2021-5-3 12:29:50</t>
  </si>
  <si>
    <t xml:space="preserve"> 2021-5-3 12:39:50</t>
  </si>
  <si>
    <t xml:space="preserve"> 2021-5-3 12:49:50</t>
  </si>
  <si>
    <t xml:space="preserve"> 2021-5-3 12:59:50</t>
  </si>
  <si>
    <t xml:space="preserve"> 2021-5-3 13:9:50</t>
  </si>
  <si>
    <t xml:space="preserve"> 2021-5-3 13:19:50</t>
  </si>
  <si>
    <t xml:space="preserve"> 2021-5-3 13:29:50</t>
  </si>
  <si>
    <t xml:space="preserve"> 2021-5-3 13:39:50</t>
  </si>
  <si>
    <t xml:space="preserve"> 2021-5-3 13:49:50</t>
  </si>
  <si>
    <t xml:space="preserve"> 2021-5-3 13:59:50</t>
  </si>
  <si>
    <t xml:space="preserve"> 2021-5-3 14:6:14</t>
  </si>
  <si>
    <t xml:space="preserve"> 2021-5-3 14:16:14</t>
  </si>
  <si>
    <t xml:space="preserve"> 2021-5-3 14:26:14</t>
  </si>
  <si>
    <t xml:space="preserve"> 2021-5-3 14:36:14</t>
  </si>
  <si>
    <t xml:space="preserve"> 2021-5-3 14:46:14</t>
  </si>
  <si>
    <t xml:space="preserve"> 2021-5-3 14:56:14</t>
  </si>
  <si>
    <t xml:space="preserve"> 2021-5-3 15:6:14</t>
  </si>
  <si>
    <t xml:space="preserve"> 2021-5-3 15:16:14</t>
  </si>
  <si>
    <t xml:space="preserve"> 2021-5-3 15:26:14</t>
  </si>
  <si>
    <t xml:space="preserve"> 2021-5-3 15:36:14</t>
  </si>
  <si>
    <t xml:space="preserve"> 2021-5-3 15:46:14</t>
  </si>
  <si>
    <t xml:space="preserve"> 2021-5-3 15:56:14</t>
  </si>
  <si>
    <t xml:space="preserve"> 2021-5-3 16:6:14</t>
  </si>
  <si>
    <t xml:space="preserve"> 2021-5-3 16:16:14</t>
  </si>
  <si>
    <t xml:space="preserve"> 2021-5-3 16:26:14</t>
  </si>
  <si>
    <t xml:space="preserve"> 2021-5-3 16:36:14</t>
  </si>
  <si>
    <t xml:space="preserve"> 2021-5-3 16:46:14</t>
  </si>
  <si>
    <t xml:space="preserve"> 2021-5-3 16:56:14</t>
  </si>
  <si>
    <t xml:space="preserve"> 2021-5-3 17:6:14</t>
  </si>
  <si>
    <t xml:space="preserve"> 2021-5-3 17:16:14</t>
  </si>
  <si>
    <t xml:space="preserve"> 2021-5-3 17:26:14</t>
  </si>
  <si>
    <t xml:space="preserve"> 2021-5-3 17:36:14</t>
  </si>
  <si>
    <t xml:space="preserve"> 2021-5-3 17:46:14</t>
  </si>
  <si>
    <t xml:space="preserve"> 2021-5-3 17:56:14</t>
  </si>
  <si>
    <t xml:space="preserve"> 2021-5-3 18:6:14</t>
  </si>
  <si>
    <t xml:space="preserve"> 2021-5-3 18:16:14</t>
  </si>
  <si>
    <t xml:space="preserve"> 2021-5-3 18:26:14</t>
  </si>
  <si>
    <t xml:space="preserve"> 2021-5-3 18:36:14</t>
  </si>
  <si>
    <t xml:space="preserve"> 2021-5-3 18:46:14</t>
  </si>
  <si>
    <t xml:space="preserve"> 2021-5-3 18:56:14</t>
  </si>
  <si>
    <t xml:space="preserve"> 2021-5-3 19:6:14</t>
  </si>
  <si>
    <t xml:space="preserve"> 2021-5-3 19:16:14</t>
  </si>
  <si>
    <t xml:space="preserve"> 2021-5-3 19:26:14</t>
  </si>
  <si>
    <t xml:space="preserve"> 2021-5-3 19:36:14</t>
  </si>
  <si>
    <t xml:space="preserve"> 2021-5-3 19:46:14</t>
  </si>
  <si>
    <t xml:space="preserve"> 2021-5-3 19:56:14</t>
  </si>
  <si>
    <t xml:space="preserve"> 2021-5-3 20:6:14</t>
  </si>
  <si>
    <t xml:space="preserve"> 2021-5-3 20:16:14</t>
  </si>
  <si>
    <t xml:space="preserve"> 2021-5-3 20:26:14</t>
  </si>
  <si>
    <t xml:space="preserve"> 2021-5-3 20:36:14</t>
  </si>
  <si>
    <t xml:space="preserve"> 2021-5-3 20:46:14</t>
  </si>
  <si>
    <t xml:space="preserve"> 2021-5-3 20:56:14</t>
  </si>
  <si>
    <t xml:space="preserve"> 2021-5-3 21:6:14</t>
  </si>
  <si>
    <t xml:space="preserve"> 2021-5-3 21:16:14</t>
  </si>
  <si>
    <t xml:space="preserve"> 2021-5-3 21:26:14</t>
  </si>
  <si>
    <t xml:space="preserve"> 2021-5-3 21:36:14</t>
  </si>
  <si>
    <t xml:space="preserve"> 2021-5-3 21:46:14</t>
  </si>
  <si>
    <t xml:space="preserve"> 2021-5-3 21:56:14</t>
  </si>
  <si>
    <t xml:space="preserve"> 2021-5-3 22:6:14</t>
  </si>
  <si>
    <t xml:space="preserve"> 2021-5-3 22:16:14</t>
  </si>
  <si>
    <t xml:space="preserve"> 2021-5-3 22:26:14</t>
  </si>
  <si>
    <t xml:space="preserve"> 2021-5-3 22:36:14</t>
  </si>
  <si>
    <t xml:space="preserve"> 2021-5-3 22:46:14</t>
  </si>
  <si>
    <t xml:space="preserve"> 2021-5-3 22:56:14</t>
  </si>
  <si>
    <t xml:space="preserve"> 2021-5-3 23:6:14</t>
  </si>
  <si>
    <t xml:space="preserve"> 2021-5-3 23:16:14</t>
  </si>
  <si>
    <t xml:space="preserve"> 2021-5-3 23:26:14</t>
  </si>
  <si>
    <t xml:space="preserve"> 2021-5-3 23:36:14</t>
  </si>
  <si>
    <t xml:space="preserve"> 2021-5-3 23:46:14</t>
  </si>
  <si>
    <t xml:space="preserve"> 2021-5-3 23:56:14</t>
  </si>
  <si>
    <t xml:space="preserve"> 2021-5-4 0:6:14</t>
  </si>
  <si>
    <t xml:space="preserve"> 2021-5-4 0:16:14</t>
  </si>
  <si>
    <t xml:space="preserve"> 2021-5-4 0:26:14</t>
  </si>
  <si>
    <t xml:space="preserve"> 2021-5-4 0:36:14</t>
  </si>
  <si>
    <t xml:space="preserve"> 2021-5-4 0:46:14</t>
  </si>
  <si>
    <t xml:space="preserve"> 2021-5-4 0:56:14</t>
  </si>
  <si>
    <t xml:space="preserve"> 2021-5-4 1:6:14</t>
  </si>
  <si>
    <t xml:space="preserve"> 2021-5-4 1:16:14</t>
  </si>
  <si>
    <t xml:space="preserve"> 2021-5-4 1:26:14</t>
  </si>
  <si>
    <t xml:space="preserve"> 2021-5-4 1:36:14</t>
  </si>
  <si>
    <t xml:space="preserve"> 2021-5-4 1:46:14</t>
  </si>
  <si>
    <t xml:space="preserve"> 2021-5-4 1:56:14</t>
  </si>
  <si>
    <t xml:space="preserve"> 2021-5-4 2:6:14</t>
  </si>
  <si>
    <t xml:space="preserve"> 2021-5-4 2:16:14</t>
  </si>
  <si>
    <t xml:space="preserve"> 2021-5-4 2:26:14</t>
  </si>
  <si>
    <t xml:space="preserve"> 2021-5-4 2:36:14</t>
  </si>
  <si>
    <t xml:space="preserve"> 2021-5-4 2:46:14</t>
  </si>
  <si>
    <t xml:space="preserve"> 2021-5-4 2:56:14</t>
  </si>
  <si>
    <t xml:space="preserve"> 2021-5-4 3:6:14</t>
  </si>
  <si>
    <t xml:space="preserve"> 2021-5-4 3:16:14</t>
  </si>
  <si>
    <t xml:space="preserve"> 2021-5-4 3:26:14</t>
  </si>
  <si>
    <t xml:space="preserve"> 2021-5-4 3:36:14</t>
  </si>
  <si>
    <t xml:space="preserve"> 2021-5-4 3:46:14</t>
  </si>
  <si>
    <t xml:space="preserve"> 2021-5-4 3:56:14</t>
  </si>
  <si>
    <t xml:space="preserve"> 2021-5-4 4:6:14</t>
  </si>
  <si>
    <t xml:space="preserve"> 2021-5-4 4:16:14</t>
  </si>
  <si>
    <t xml:space="preserve"> 2021-5-4 4:26:14</t>
  </si>
  <si>
    <t xml:space="preserve"> 2021-5-4 4:36:14</t>
  </si>
  <si>
    <t xml:space="preserve"> 2021-5-4 4:46:14</t>
  </si>
  <si>
    <t xml:space="preserve"> 2021-5-4 4:56:14</t>
  </si>
  <si>
    <t xml:space="preserve"> 2021-5-4 5:6:14</t>
  </si>
  <si>
    <t xml:space="preserve"> 2021-5-4 5:16:14</t>
  </si>
  <si>
    <t xml:space="preserve"> 2021-5-4 5:26:14</t>
  </si>
  <si>
    <t xml:space="preserve"> 2021-5-4 5:36:14</t>
  </si>
  <si>
    <t xml:space="preserve"> 2021-5-4 5:46:14</t>
  </si>
  <si>
    <t xml:space="preserve"> 2021-5-4 5:56:14</t>
  </si>
  <si>
    <t xml:space="preserve"> 2021-5-4 6:6:14</t>
  </si>
  <si>
    <t xml:space="preserve"> 2021-5-4 6:16:14</t>
  </si>
  <si>
    <t xml:space="preserve"> 2021-5-4 6:26:14</t>
  </si>
  <si>
    <t xml:space="preserve"> 2021-5-4 6:36:14</t>
  </si>
  <si>
    <t xml:space="preserve"> 2021-5-4 6:46:14</t>
  </si>
  <si>
    <t xml:space="preserve"> 2021-5-4 6:56:14</t>
  </si>
  <si>
    <t xml:space="preserve"> 2021-5-4 7:6:14</t>
  </si>
  <si>
    <t xml:space="preserve"> 2021-5-4 7:16:14</t>
  </si>
  <si>
    <t xml:space="preserve"> 2021-5-4 7:26:14</t>
  </si>
  <si>
    <t xml:space="preserve"> 2021-5-4 7:36:14</t>
  </si>
  <si>
    <t xml:space="preserve"> 2021-5-4 7:46:14</t>
  </si>
  <si>
    <t xml:space="preserve"> 2021-5-4 7:56:14</t>
  </si>
  <si>
    <t xml:space="preserve"> 2021-5-4 8:6:14</t>
  </si>
  <si>
    <t xml:space="preserve"> 2021-5-4 8:16:14</t>
  </si>
  <si>
    <t xml:space="preserve"> 2021-5-4 8:26:14</t>
  </si>
  <si>
    <t xml:space="preserve"> 2021-5-4 8:36:14</t>
  </si>
  <si>
    <t xml:space="preserve"> 2021-5-4 8:46:14</t>
  </si>
  <si>
    <t xml:space="preserve"> 2021-5-4 8:56:14</t>
  </si>
  <si>
    <t xml:space="preserve"> 2021-5-4 9:6:14</t>
  </si>
  <si>
    <t xml:space="preserve"> 2021-5-4 9:16:14</t>
  </si>
  <si>
    <t xml:space="preserve"> 2021-5-4 9:26:14</t>
  </si>
  <si>
    <t xml:space="preserve"> 2021-5-4 9:36:14</t>
  </si>
  <si>
    <t xml:space="preserve"> 2021-5-4 9:46:14</t>
  </si>
  <si>
    <t xml:space="preserve"> 2021-5-4 9:56:14</t>
  </si>
  <si>
    <t xml:space="preserve"> 2021-5-4 10:6:14</t>
  </si>
  <si>
    <t xml:space="preserve"> 2021-5-4 10:16:14</t>
  </si>
  <si>
    <t xml:space="preserve"> 2021-5-4 10:26:14</t>
  </si>
  <si>
    <t xml:space="preserve"> 2021-5-4 10:36:14</t>
  </si>
  <si>
    <t xml:space="preserve"> 2021-5-4 10:46:14</t>
  </si>
  <si>
    <t xml:space="preserve"> 2021-5-4 10:56:14</t>
  </si>
  <si>
    <t xml:space="preserve"> 2021-5-4 11:6:14</t>
  </si>
  <si>
    <t xml:space="preserve"> 2021-5-4 11:16:14</t>
  </si>
  <si>
    <t xml:space="preserve"> 2021-5-4 11:26:14</t>
  </si>
  <si>
    <t xml:space="preserve"> 2021-5-4 11:36:14</t>
  </si>
  <si>
    <t xml:space="preserve"> 2021-5-4 11:46:14</t>
  </si>
  <si>
    <t xml:space="preserve"> 2021-5-4 11:56:14</t>
  </si>
  <si>
    <t xml:space="preserve"> 2021-5-4 12:6:14</t>
  </si>
  <si>
    <t xml:space="preserve"> 2021-5-4 12:16:14</t>
  </si>
  <si>
    <t xml:space="preserve"> 2021-5-4 12:26:14</t>
  </si>
  <si>
    <t xml:space="preserve"> 2021-5-4 12:36:14</t>
  </si>
  <si>
    <t xml:space="preserve"> 2021-5-4 12:46:14</t>
  </si>
  <si>
    <t xml:space="preserve"> 2021-5-4 12:56:14</t>
  </si>
  <si>
    <t xml:space="preserve"> 2021-5-4 13:6:14</t>
  </si>
  <si>
    <t xml:space="preserve"> 2021-5-4 13:16:14</t>
  </si>
  <si>
    <t xml:space="preserve"> 2021-5-4 13:26:14</t>
  </si>
  <si>
    <t xml:space="preserve"> 2021-5-4 13:36:14</t>
  </si>
  <si>
    <t xml:space="preserve"> 2021-5-4 13:46:14</t>
  </si>
  <si>
    <t xml:space="preserve"> 2021-5-4 13:56:14</t>
  </si>
  <si>
    <t xml:space="preserve"> 2021-5-4 14:6:14</t>
  </si>
  <si>
    <t xml:space="preserve"> 2021-5-4 14:16:14</t>
  </si>
  <si>
    <t xml:space="preserve"> 2021-5-4 14:36:14</t>
  </si>
  <si>
    <t xml:space="preserve"> 2021-5-4 14:46:14</t>
  </si>
  <si>
    <t xml:space="preserve"> 2021-5-4 14:56:14</t>
  </si>
  <si>
    <t xml:space="preserve"> 2021-5-4 15:6:14</t>
  </si>
  <si>
    <t xml:space="preserve"> 2021-5-4 15:16:14</t>
  </si>
  <si>
    <t xml:space="preserve"> 2021-5-4 15:26:14</t>
  </si>
  <si>
    <t xml:space="preserve"> 2021-5-4 15:36:14</t>
  </si>
  <si>
    <t xml:space="preserve"> 2021-5-4 15:46:14</t>
  </si>
  <si>
    <t xml:space="preserve"> 2021-5-4 15:56:14</t>
  </si>
  <si>
    <t xml:space="preserve"> 2021-5-4 16:6:14</t>
  </si>
  <si>
    <t xml:space="preserve"> 2021-5-4 16:16:14</t>
  </si>
  <si>
    <t xml:space="preserve"> 2021-5-4 16:26:14</t>
  </si>
  <si>
    <t xml:space="preserve"> 2021-5-4 16:36:14</t>
  </si>
  <si>
    <t xml:space="preserve"> 2021-5-4 16:46:14</t>
  </si>
  <si>
    <t xml:space="preserve"> 2021-5-4 16:56:14</t>
  </si>
  <si>
    <t xml:space="preserve"> 2021-5-4 17:6:14</t>
  </si>
  <si>
    <t xml:space="preserve"> 2021-5-4 17:16:14</t>
  </si>
  <si>
    <t xml:space="preserve"> 2021-5-4 17:26:14</t>
  </si>
  <si>
    <t xml:space="preserve"> 2021-5-4 17:36:14</t>
  </si>
  <si>
    <t xml:space="preserve"> 2021-5-4 17:46:14</t>
  </si>
  <si>
    <t xml:space="preserve"> 2021-5-4 17:56:14</t>
  </si>
  <si>
    <t xml:space="preserve"> 2021-5-4 18:6:14</t>
  </si>
  <si>
    <t xml:space="preserve"> 2021-5-4 18:16:14</t>
  </si>
  <si>
    <t xml:space="preserve"> 2021-5-4 18:26:14</t>
  </si>
  <si>
    <t xml:space="preserve"> 2021-5-4 18:36:14</t>
  </si>
  <si>
    <t xml:space="preserve"> 2021-5-4 18:46:14</t>
  </si>
  <si>
    <t xml:space="preserve"> 2021-5-4 18:56:14</t>
  </si>
  <si>
    <t xml:space="preserve"> 2021-5-4 19:6:14</t>
  </si>
  <si>
    <t xml:space="preserve"> 2021-5-4 19:16:14</t>
  </si>
  <si>
    <t xml:space="preserve"> 2021-5-4 19:26:14</t>
  </si>
  <si>
    <t xml:space="preserve"> 2021-5-4 19:36:14</t>
  </si>
  <si>
    <t xml:space="preserve"> 2021-5-4 19:46:14</t>
  </si>
  <si>
    <t xml:space="preserve"> 2021-5-4 19:56:14</t>
  </si>
  <si>
    <t xml:space="preserve"> 2021-5-4 20:6:14</t>
  </si>
  <si>
    <t xml:space="preserve"> 2021-5-4 20:16:14</t>
  </si>
  <si>
    <t xml:space="preserve"> 2021-5-4 20:26:14</t>
  </si>
  <si>
    <t xml:space="preserve"> 2021-5-4 20:36:14</t>
  </si>
  <si>
    <t xml:space="preserve"> 2021-5-4 20:46:14</t>
  </si>
  <si>
    <t xml:space="preserve"> 2021-5-4 20:56:14</t>
  </si>
  <si>
    <t xml:space="preserve"> 2021-5-4 21:6:14</t>
  </si>
  <si>
    <t xml:space="preserve"> 2021-5-4 21:16:14</t>
  </si>
  <si>
    <t xml:space="preserve"> 2021-5-4 21:26:14</t>
  </si>
  <si>
    <t xml:space="preserve"> 2021-5-4 21:36:14</t>
  </si>
  <si>
    <t xml:space="preserve"> 2021-5-4 21:46:14</t>
  </si>
  <si>
    <t xml:space="preserve"> 2021-5-4 21:56:14</t>
  </si>
  <si>
    <t xml:space="preserve"> 2021-5-4 22:6:14</t>
  </si>
  <si>
    <t xml:space="preserve"> 2021-5-4 22:16:14</t>
  </si>
  <si>
    <t xml:space="preserve"> 2021-5-4 22:26:14</t>
  </si>
  <si>
    <t xml:space="preserve"> 2021-5-4 22:36:14</t>
  </si>
  <si>
    <t xml:space="preserve"> 2021-5-4 22:46:14</t>
  </si>
  <si>
    <t xml:space="preserve"> 2021-5-4 22:56:14</t>
  </si>
  <si>
    <t xml:space="preserve"> 2021-5-4 23:6:14</t>
  </si>
  <si>
    <t xml:space="preserve"> 2021-5-4 23:16:14</t>
  </si>
  <si>
    <t xml:space="preserve"> 2021-5-4 23:26:14</t>
  </si>
  <si>
    <t xml:space="preserve"> 2021-5-4 23:36:14</t>
  </si>
  <si>
    <t xml:space="preserve"> 2021-5-4 23:46:14</t>
  </si>
  <si>
    <t xml:space="preserve"> 2021-5-4 23:56:14</t>
  </si>
  <si>
    <t xml:space="preserve"> 2021-5-5 0:6:14</t>
  </si>
  <si>
    <t xml:space="preserve"> 2021-5-5 0:16:14</t>
  </si>
  <si>
    <t xml:space="preserve"> 2021-5-5 0:26:14</t>
  </si>
  <si>
    <t xml:space="preserve"> 2021-5-5 0:36:14</t>
  </si>
  <si>
    <t xml:space="preserve"> 2021-5-5 0:46:14</t>
  </si>
  <si>
    <t xml:space="preserve"> 2021-5-5 0:56:14</t>
  </si>
  <si>
    <t xml:space="preserve"> 2021-5-5 1:6:14</t>
  </si>
  <si>
    <t xml:space="preserve"> 2021-5-5 1:16:14</t>
  </si>
  <si>
    <t xml:space="preserve"> 2021-5-5 1:26:14</t>
  </si>
  <si>
    <t xml:space="preserve"> 2021-5-5 1:36:14</t>
  </si>
  <si>
    <t xml:space="preserve"> 2021-5-5 1:46:14</t>
  </si>
  <si>
    <t xml:space="preserve"> 2021-5-5 1:56:14</t>
  </si>
  <si>
    <t xml:space="preserve"> 2021-5-5 2:6:14</t>
  </si>
  <si>
    <t xml:space="preserve"> 2021-5-5 2:16:14</t>
  </si>
  <si>
    <t xml:space="preserve"> 2021-5-5 2:26:14</t>
  </si>
  <si>
    <t xml:space="preserve"> 2021-5-5 2:36:14</t>
  </si>
  <si>
    <t xml:space="preserve"> 2021-5-5 2:46:14</t>
  </si>
  <si>
    <t xml:space="preserve"> 2021-5-5 2:56:14</t>
  </si>
  <si>
    <t xml:space="preserve"> 2021-5-5 3:6:14</t>
  </si>
  <si>
    <t xml:space="preserve"> 2021-5-5 3:16:14</t>
  </si>
  <si>
    <t xml:space="preserve"> 2021-5-5 3:26:14</t>
  </si>
  <si>
    <t xml:space="preserve"> 2021-5-5 3:36:14</t>
  </si>
  <si>
    <t xml:space="preserve"> 2021-5-5 3:46:14</t>
  </si>
  <si>
    <t xml:space="preserve"> 2021-5-5 3:56:14</t>
  </si>
  <si>
    <t xml:space="preserve"> 2021-5-5 4:6:14</t>
  </si>
  <si>
    <t xml:space="preserve"> 2021-5-5 4:16:14</t>
  </si>
  <si>
    <t xml:space="preserve"> 2021-5-5 4:26:14</t>
  </si>
  <si>
    <t xml:space="preserve"> 2021-5-5 4:36:14</t>
  </si>
  <si>
    <t xml:space="preserve"> 2021-5-5 4:46:14</t>
  </si>
  <si>
    <t xml:space="preserve"> 2021-5-5 4:56:14</t>
  </si>
  <si>
    <t xml:space="preserve"> 2021-5-5 5:6:14</t>
  </si>
  <si>
    <t xml:space="preserve"> 2021-5-5 5:16:14</t>
  </si>
  <si>
    <t xml:space="preserve"> 2021-5-5 5:26:14</t>
  </si>
  <si>
    <t xml:space="preserve"> 2021-5-5 5:36:14</t>
  </si>
  <si>
    <t xml:space="preserve"> 2021-5-5 5:46:14</t>
  </si>
  <si>
    <t xml:space="preserve"> 2021-5-5 5:56:14</t>
  </si>
  <si>
    <t xml:space="preserve"> 2021-5-5 6:6:14</t>
  </si>
  <si>
    <t xml:space="preserve"> 2021-5-5 6:16:14</t>
  </si>
  <si>
    <t xml:space="preserve"> 2021-5-5 6:26:14</t>
  </si>
  <si>
    <t xml:space="preserve"> 2021-5-5 6:36:14</t>
  </si>
  <si>
    <t xml:space="preserve"> 2021-5-5 6:46:14</t>
  </si>
  <si>
    <t xml:space="preserve"> 2021-5-5 6:56:14</t>
  </si>
  <si>
    <t xml:space="preserve"> 2021-5-5 7:6:14</t>
  </si>
  <si>
    <t xml:space="preserve"> 2021-5-5 7:16:14</t>
  </si>
  <si>
    <t xml:space="preserve"> 2021-5-5 7:26:14</t>
  </si>
  <si>
    <t xml:space="preserve"> 2021-5-5 7:36:14</t>
  </si>
  <si>
    <t xml:space="preserve"> 2021-5-5 7:46:14</t>
  </si>
  <si>
    <t xml:space="preserve"> 2021-5-5 7:56:14</t>
  </si>
  <si>
    <t xml:space="preserve"> 2021-5-5 8:6:14</t>
  </si>
  <si>
    <t xml:space="preserve"> 2021-5-5 8:16:14</t>
  </si>
  <si>
    <t xml:space="preserve"> 2021-5-5 8:26:14</t>
  </si>
  <si>
    <t xml:space="preserve"> 2021-5-5 8:36:14</t>
  </si>
  <si>
    <t xml:space="preserve"> 2021-5-5 8:46:14</t>
  </si>
  <si>
    <t xml:space="preserve"> 2021-5-5 8:56:14</t>
  </si>
  <si>
    <t xml:space="preserve"> 2021-5-5 9:6:14</t>
  </si>
  <si>
    <t xml:space="preserve"> 2021-5-5 9:16:14</t>
  </si>
  <si>
    <t xml:space="preserve"> 2021-5-5 9:26:14</t>
  </si>
  <si>
    <t xml:space="preserve"> 2021-5-5 9:36:14</t>
  </si>
  <si>
    <t xml:space="preserve"> 2021-5-5 9:46:14</t>
  </si>
  <si>
    <t xml:space="preserve"> 2021-5-5 9:56:14</t>
  </si>
  <si>
    <t xml:space="preserve"> 2021-5-5 10:6:14</t>
  </si>
  <si>
    <t xml:space="preserve"> 2021-5-5 10:16:14</t>
  </si>
  <si>
    <t xml:space="preserve"> 2021-5-5 10:26:14</t>
  </si>
  <si>
    <t xml:space="preserve"> 2021-5-5 10:36:14</t>
  </si>
  <si>
    <t xml:space="preserve"> 2021-5-5 10:46:14</t>
  </si>
  <si>
    <t xml:space="preserve"> 2021-5-5 10:56:14</t>
  </si>
  <si>
    <t xml:space="preserve"> 2021-5-5 11:6:14</t>
  </si>
  <si>
    <t xml:space="preserve"> 2021-5-5 11:16:14</t>
  </si>
  <si>
    <t xml:space="preserve"> 2021-5-5 11:26:14</t>
  </si>
  <si>
    <t xml:space="preserve"> 2021-5-5 11:36:14</t>
  </si>
  <si>
    <t xml:space="preserve"> 2021-5-5 11:46:14</t>
  </si>
  <si>
    <t xml:space="preserve"> 2021-5-5 11:56:14</t>
  </si>
  <si>
    <t xml:space="preserve"> 2021-5-5 12:6:14</t>
  </si>
  <si>
    <t xml:space="preserve"> 2021-5-5 12:16:14</t>
  </si>
  <si>
    <t xml:space="preserve"> 2021-5-5 12:26:14</t>
  </si>
  <si>
    <t xml:space="preserve"> 2021-5-5 12:36:14</t>
  </si>
  <si>
    <t xml:space="preserve"> 2021-5-5 12:46:14</t>
  </si>
  <si>
    <t xml:space="preserve"> 2021-5-5 12:56:14</t>
  </si>
  <si>
    <t xml:space="preserve"> 2021-5-5 13:6:14</t>
  </si>
  <si>
    <t xml:space="preserve"> 2021-5-5 13:16:14</t>
  </si>
  <si>
    <t xml:space="preserve"> 2021-5-5 13:26:14</t>
  </si>
  <si>
    <t xml:space="preserve"> 2021-5-5 13:36:14</t>
  </si>
  <si>
    <t xml:space="preserve"> 2021-5-5 13:46:14</t>
  </si>
  <si>
    <t xml:space="preserve"> 2021-5-5 13:56:14</t>
  </si>
  <si>
    <t xml:space="preserve"> 2021-5-5 14:6:14</t>
  </si>
  <si>
    <t xml:space="preserve"> 2021-5-5 14:16:14</t>
  </si>
  <si>
    <t xml:space="preserve"> 2021-5-5 14:26:14</t>
  </si>
  <si>
    <t xml:space="preserve"> 2021-5-5 14:36:14</t>
  </si>
  <si>
    <t xml:space="preserve"> 2021-5-5 14:46:14</t>
  </si>
  <si>
    <t xml:space="preserve"> 2021-5-5 14:56:14</t>
  </si>
  <si>
    <t xml:space="preserve"> 2021-5-5 15:6:14</t>
  </si>
  <si>
    <t xml:space="preserve"> 2021-5-5 15:16:14</t>
  </si>
  <si>
    <t xml:space="preserve"> 2021-5-5 15:26:14</t>
  </si>
  <si>
    <t xml:space="preserve"> 2021-5-5 15:36:14</t>
  </si>
  <si>
    <t xml:space="preserve"> 2021-5-5 15:46:14</t>
  </si>
  <si>
    <t xml:space="preserve"> 2021-5-5 15:56:14</t>
  </si>
  <si>
    <t xml:space="preserve"> 2021-5-5 16:6:14</t>
  </si>
  <si>
    <t xml:space="preserve"> 2021-5-5 16:16:14</t>
  </si>
  <si>
    <t xml:space="preserve"> 2021-5-5 16:26:14</t>
  </si>
  <si>
    <t xml:space="preserve"> 2021-5-5 16:36:14</t>
  </si>
  <si>
    <t xml:space="preserve"> 2021-5-5 16:46:14</t>
  </si>
  <si>
    <t xml:space="preserve"> 2021-5-5 16:56:14</t>
  </si>
  <si>
    <t xml:space="preserve"> 2021-5-5 17:6:14</t>
  </si>
  <si>
    <t xml:space="preserve"> 2021-5-5 17:16:14</t>
  </si>
  <si>
    <t xml:space="preserve"> 2021-5-5 17:26:14</t>
  </si>
  <si>
    <t xml:space="preserve"> 2021-5-5 17:36:14</t>
  </si>
  <si>
    <t xml:space="preserve"> 2021-5-5 17:46:14</t>
  </si>
  <si>
    <t xml:space="preserve"> 2021-5-5 17:56:14</t>
  </si>
  <si>
    <t xml:space="preserve"> 2021-5-5 18:6:14</t>
  </si>
  <si>
    <t xml:space="preserve"> 2021-5-5 18:16:14</t>
  </si>
  <si>
    <t xml:space="preserve"> 2021-5-5 18:26:14</t>
  </si>
  <si>
    <t xml:space="preserve"> 2021-5-5 18:36:14</t>
  </si>
  <si>
    <t xml:space="preserve"> 2021-5-5 18:46:14</t>
  </si>
  <si>
    <t xml:space="preserve"> 2021-5-5 18:56:14</t>
  </si>
  <si>
    <t xml:space="preserve"> 2021-5-5 19:6:14</t>
  </si>
  <si>
    <t xml:space="preserve"> 2021-5-5 19:16:14</t>
  </si>
  <si>
    <t xml:space="preserve"> 2021-5-5 19:26:14</t>
  </si>
  <si>
    <t xml:space="preserve"> 2021-5-5 19:36:14</t>
  </si>
  <si>
    <t xml:space="preserve"> 2021-5-5 19:46:14</t>
  </si>
  <si>
    <t xml:space="preserve"> 2021-5-5 19:56:14</t>
  </si>
  <si>
    <t xml:space="preserve"> 2021-5-5 20:6:14</t>
  </si>
  <si>
    <t xml:space="preserve"> 2021-5-5 20:16:14</t>
  </si>
  <si>
    <t xml:space="preserve"> 2021-5-5 20:26:14</t>
  </si>
  <si>
    <t xml:space="preserve"> 2021-5-5 20:36:14</t>
  </si>
  <si>
    <t xml:space="preserve"> 2021-5-5 20:46:14</t>
  </si>
  <si>
    <t xml:space="preserve"> 2021-5-5 20:56:14</t>
  </si>
  <si>
    <t xml:space="preserve"> 2021-5-5 21:6:14</t>
  </si>
  <si>
    <t xml:space="preserve"> 2021-5-5 21:16:14</t>
  </si>
  <si>
    <t xml:space="preserve"> 2021-5-5 21:26:14</t>
  </si>
  <si>
    <t xml:space="preserve"> 2021-5-5 21:36:14</t>
  </si>
  <si>
    <t xml:space="preserve"> 2021-5-5 21:46:14</t>
  </si>
  <si>
    <t xml:space="preserve"> 2021-5-5 21:56:14</t>
  </si>
  <si>
    <t xml:space="preserve"> 2021-5-5 22:6:14</t>
  </si>
  <si>
    <t xml:space="preserve"> 2021-5-5 22:16:14</t>
  </si>
  <si>
    <t xml:space="preserve"> 2021-5-5 22:26:14</t>
  </si>
  <si>
    <t xml:space="preserve"> 2021-5-5 22:36:14</t>
  </si>
  <si>
    <t xml:space="preserve"> 2021-5-5 22:46:14</t>
  </si>
  <si>
    <t xml:space="preserve"> 2021-5-5 22:56:14</t>
  </si>
  <si>
    <t xml:space="preserve"> 2021-5-5 23:6:14</t>
  </si>
  <si>
    <t xml:space="preserve"> 2021-5-5 23:16:14</t>
  </si>
  <si>
    <t xml:space="preserve"> 2021-5-5 23:26:14</t>
  </si>
  <si>
    <t xml:space="preserve"> 2021-5-5 23:36:14</t>
  </si>
  <si>
    <t xml:space="preserve"> 2021-5-5 23:46:14</t>
  </si>
  <si>
    <t xml:space="preserve"> 2021-5-5 23:56:14</t>
  </si>
  <si>
    <t xml:space="preserve"> 2021-5-6 0:6:14</t>
  </si>
  <si>
    <t xml:space="preserve"> 2021-5-6 0:16:14</t>
  </si>
  <si>
    <t xml:space="preserve"> 2021-5-6 0:26:14</t>
  </si>
  <si>
    <t xml:space="preserve"> 2021-5-6 0:36:14</t>
  </si>
  <si>
    <t xml:space="preserve"> 2021-5-6 0:46:14</t>
  </si>
  <si>
    <t xml:space="preserve"> 2021-5-6 0:56:14</t>
  </si>
  <si>
    <t xml:space="preserve"> 2021-5-6 1:6:14</t>
  </si>
  <si>
    <t xml:space="preserve"> 2021-5-6 1:16:14</t>
  </si>
  <si>
    <t xml:space="preserve"> 2021-5-6 1:26:14</t>
  </si>
  <si>
    <t xml:space="preserve"> 2021-5-6 1:36:14</t>
  </si>
  <si>
    <t xml:space="preserve"> 2021-5-6 1:46:14</t>
  </si>
  <si>
    <t xml:space="preserve"> 2021-5-6 1:56:14</t>
  </si>
  <si>
    <t xml:space="preserve"> 2021-5-6 2:6:14</t>
  </si>
  <si>
    <t xml:space="preserve"> 2021-5-6 2:16:14</t>
  </si>
  <si>
    <t xml:space="preserve"> 2021-5-6 2:26:14</t>
  </si>
  <si>
    <t xml:space="preserve"> 2021-5-6 2:36:14</t>
  </si>
  <si>
    <t xml:space="preserve"> 2021-5-6 2:46:14</t>
  </si>
  <si>
    <t xml:space="preserve"> 2021-5-6 2:56:14</t>
  </si>
  <si>
    <t xml:space="preserve"> 2021-5-6 3:6:14</t>
  </si>
  <si>
    <t xml:space="preserve"> 2021-5-6 3:16:14</t>
  </si>
  <si>
    <t xml:space="preserve"> 2021-5-6 3:26:14</t>
  </si>
  <si>
    <t xml:space="preserve"> 2021-5-6 3:36:14</t>
  </si>
  <si>
    <t xml:space="preserve"> 2021-5-6 3:46:14</t>
  </si>
  <si>
    <t xml:space="preserve"> 2021-5-6 3:56:14</t>
  </si>
  <si>
    <t xml:space="preserve"> 2021-5-6 4:6:14</t>
  </si>
  <si>
    <t xml:space="preserve"> 2021-5-6 4:16:14</t>
  </si>
  <si>
    <t xml:space="preserve"> 2021-5-6 4:26:14</t>
  </si>
  <si>
    <t xml:space="preserve"> 2021-5-6 4:36:14</t>
  </si>
  <si>
    <t xml:space="preserve"> 2021-5-6 4:46:14</t>
  </si>
  <si>
    <t xml:space="preserve"> 2021-5-6 4:56:14</t>
  </si>
  <si>
    <t xml:space="preserve"> 2021-5-6 5:6:14</t>
  </si>
  <si>
    <t xml:space="preserve"> 2021-5-6 5:16:14</t>
  </si>
  <si>
    <t xml:space="preserve"> 2021-5-6 5:26:14</t>
  </si>
  <si>
    <t xml:space="preserve"> 2021-5-6 5:36:14</t>
  </si>
  <si>
    <t xml:space="preserve"> 2021-5-6 5:46:14</t>
  </si>
  <si>
    <t xml:space="preserve"> 2021-5-6 5:56:14</t>
  </si>
  <si>
    <t xml:space="preserve"> 2021-5-6 6:6:14</t>
  </si>
  <si>
    <t xml:space="preserve"> 2021-5-6 6:16:14</t>
  </si>
  <si>
    <t xml:space="preserve"> 2021-5-6 6:26:14</t>
  </si>
  <si>
    <t xml:space="preserve"> 2021-5-6 6:36:14</t>
  </si>
  <si>
    <t xml:space="preserve"> 2021-5-6 6:46:14</t>
  </si>
  <si>
    <t xml:space="preserve"> 2021-5-6 6:56:14</t>
  </si>
  <si>
    <t xml:space="preserve"> 2021-5-6 7:6:14</t>
  </si>
  <si>
    <t xml:space="preserve"> 2021-5-6 7:16:14</t>
  </si>
  <si>
    <t xml:space="preserve"> 2021-5-6 7:26:14</t>
  </si>
  <si>
    <t xml:space="preserve"> 2021-5-6 7:36:14</t>
  </si>
  <si>
    <t xml:space="preserve"> 2021-5-6 7:46:14</t>
  </si>
  <si>
    <t xml:space="preserve"> 2021-5-6 7:56:14</t>
  </si>
  <si>
    <t xml:space="preserve"> 2021-5-6 8:6:14</t>
  </si>
  <si>
    <t xml:space="preserve"> 2021-5-6 8:16:14</t>
  </si>
  <si>
    <t xml:space="preserve"> 2021-5-6 8:26:14</t>
  </si>
  <si>
    <t xml:space="preserve"> 2021-5-6 8:36:14</t>
  </si>
  <si>
    <t xml:space="preserve"> 2021-5-6 8:46:14</t>
  </si>
  <si>
    <t xml:space="preserve"> 2021-5-6 8:56:14</t>
  </si>
  <si>
    <t xml:space="preserve"> 2021-5-6 9:6:14</t>
  </si>
  <si>
    <t xml:space="preserve"> 2021-5-6 9:16:14</t>
  </si>
  <si>
    <t xml:space="preserve"> 2021-5-6 9:26:14</t>
  </si>
  <si>
    <t xml:space="preserve"> 2021-5-6 9:36:14</t>
  </si>
  <si>
    <t xml:space="preserve"> 2021-5-6 9:46:14</t>
  </si>
  <si>
    <t xml:space="preserve"> 2021-5-6 9:56:14</t>
  </si>
  <si>
    <t xml:space="preserve"> 2021-5-6 10:6:14</t>
  </si>
  <si>
    <t xml:space="preserve"> 2021-5-6 10:16:14</t>
  </si>
  <si>
    <t xml:space="preserve"> 2021-5-6 10:26:14</t>
  </si>
  <si>
    <t xml:space="preserve"> 2021-5-6 10:36:14</t>
  </si>
  <si>
    <t xml:space="preserve"> 2021-5-6 10:46:14</t>
  </si>
  <si>
    <t xml:space="preserve"> 2021-5-6 10:56:14</t>
  </si>
  <si>
    <t xml:space="preserve"> 2021-5-6 11:6:14</t>
  </si>
  <si>
    <t xml:space="preserve"> 2021-5-6 11:16:14</t>
  </si>
  <si>
    <t xml:space="preserve"> 2021-5-6 11:26:14</t>
  </si>
  <si>
    <t xml:space="preserve"> 2021-5-6 11:36:14</t>
  </si>
  <si>
    <t xml:space="preserve"> 2021-5-6 11:46:14</t>
  </si>
  <si>
    <t xml:space="preserve"> 2021-5-6 11:56:14</t>
  </si>
  <si>
    <t xml:space="preserve"> 2021-5-6 12:6:14</t>
  </si>
  <si>
    <t xml:space="preserve"> 2021-5-6 12:16:14</t>
  </si>
  <si>
    <t xml:space="preserve"> 2021-5-6 12:26:14</t>
  </si>
  <si>
    <t xml:space="preserve"> 2021-5-6 12:36:14</t>
  </si>
  <si>
    <t xml:space="preserve"> 2021-5-6 12:46:14</t>
  </si>
  <si>
    <t xml:space="preserve"> 2021-5-6 12:56:14</t>
  </si>
  <si>
    <t xml:space="preserve"> 2021-5-6 13:6:14</t>
  </si>
  <si>
    <t xml:space="preserve"> 2021-5-6 13:16:14</t>
  </si>
  <si>
    <t xml:space="preserve"> 2021-5-6 13:26:14</t>
  </si>
  <si>
    <t xml:space="preserve"> 2021-5-6 13:36:14</t>
  </si>
  <si>
    <t xml:space="preserve"> 2021-5-6 13:46:14</t>
  </si>
  <si>
    <t xml:space="preserve"> 2021-5-6 13:56:14</t>
  </si>
  <si>
    <t xml:space="preserve"> 2021-5-6 14:6:14</t>
  </si>
  <si>
    <t xml:space="preserve"> 2021-5-6 14:16:14</t>
  </si>
  <si>
    <t xml:space="preserve"> 2021-5-6 14:26:14</t>
  </si>
  <si>
    <t xml:space="preserve"> 2021-5-6 14:36:14</t>
  </si>
  <si>
    <t xml:space="preserve"> 2021-5-6 14:46:14</t>
  </si>
  <si>
    <t xml:space="preserve"> 2021-5-6 14:56:14</t>
  </si>
  <si>
    <t xml:space="preserve"> 2021-5-6 15:6:14</t>
  </si>
  <si>
    <t xml:space="preserve"> 2021-5-6 15:16:14</t>
  </si>
  <si>
    <t xml:space="preserve"> 2021-5-6 15:26:14</t>
  </si>
  <si>
    <t xml:space="preserve"> 2021-5-6 15:36:14</t>
  </si>
  <si>
    <t xml:space="preserve"> 2021-5-6 15:46:14</t>
  </si>
  <si>
    <t xml:space="preserve"> 2021-5-6 15:56:14</t>
  </si>
  <si>
    <t xml:space="preserve"> 2021-5-6 16:6:14</t>
  </si>
  <si>
    <t xml:space="preserve"> 2021-5-6 16:16:14</t>
  </si>
  <si>
    <t xml:space="preserve"> 2021-5-6 16:26:14</t>
  </si>
  <si>
    <t xml:space="preserve"> 2021-5-6 16:36:14</t>
  </si>
  <si>
    <t xml:space="preserve"> 2021-5-6 16:46:14</t>
  </si>
  <si>
    <t xml:space="preserve"> 2021-5-6 16:56:14</t>
  </si>
  <si>
    <t xml:space="preserve"> 2021-5-6 17:6:14</t>
  </si>
  <si>
    <t xml:space="preserve"> 2021-5-6 17:16:14</t>
  </si>
  <si>
    <t xml:space="preserve"> 2021-5-6 17:26:14</t>
  </si>
  <si>
    <t xml:space="preserve"> 2021-5-6 17:36:14</t>
  </si>
  <si>
    <t xml:space="preserve"> 2021-5-6 17:46:14</t>
  </si>
  <si>
    <t xml:space="preserve"> 2021-5-6 17:56:14</t>
  </si>
  <si>
    <t xml:space="preserve"> 2021-5-6 18:6:14</t>
  </si>
  <si>
    <t xml:space="preserve"> 2021-5-6 18:16:14</t>
  </si>
  <si>
    <t xml:space="preserve"> 2021-5-6 18:26:14</t>
  </si>
  <si>
    <t xml:space="preserve"> 2021-5-6 18:36:14</t>
  </si>
  <si>
    <t xml:space="preserve"> 2021-5-6 18:46:14</t>
  </si>
  <si>
    <t xml:space="preserve"> 2021-5-6 18:56:14</t>
  </si>
  <si>
    <t xml:space="preserve"> 2021-5-6 19:6:14</t>
  </si>
  <si>
    <t xml:space="preserve"> 2021-5-6 19:16:14</t>
  </si>
  <si>
    <t xml:space="preserve"> 2021-5-6 19:26:14</t>
  </si>
  <si>
    <t xml:space="preserve"> 2021-5-6 19:36:14</t>
  </si>
  <si>
    <t xml:space="preserve"> 2021-5-6 19:46:14</t>
  </si>
  <si>
    <t xml:space="preserve"> 2021-5-6 19:56:14</t>
  </si>
  <si>
    <t xml:space="preserve"> 2021-5-6 20:6:14</t>
  </si>
  <si>
    <t xml:space="preserve"> 2021-5-6 20:16:14</t>
  </si>
  <si>
    <t xml:space="preserve"> 2021-5-6 20:26:14</t>
  </si>
  <si>
    <t xml:space="preserve"> 2021-5-6 20:36:14</t>
  </si>
  <si>
    <t xml:space="preserve"> 2021-5-6 20:46:14</t>
  </si>
  <si>
    <t xml:space="preserve"> 2021-5-6 20:56:14</t>
  </si>
  <si>
    <t xml:space="preserve"> 2021-5-6 21:6:14</t>
  </si>
  <si>
    <t xml:space="preserve"> 2021-5-6 21:16:14</t>
  </si>
  <si>
    <t xml:space="preserve"> 2021-5-6 21:26:14</t>
  </si>
  <si>
    <t xml:space="preserve"> 2021-5-6 21:36:14</t>
  </si>
  <si>
    <t xml:space="preserve"> 2021-5-6 21:46:14</t>
  </si>
  <si>
    <t xml:space="preserve"> 2021-5-6 21:56:14</t>
  </si>
  <si>
    <t xml:space="preserve"> 2021-5-6 22:6:14</t>
  </si>
  <si>
    <t xml:space="preserve"> 2021-5-6 22:16:14</t>
  </si>
  <si>
    <t xml:space="preserve"> 2021-5-6 22:26:14</t>
  </si>
  <si>
    <t xml:space="preserve"> 2021-5-6 22:36:14</t>
  </si>
  <si>
    <t xml:space="preserve"> 2021-5-6 22:46:14</t>
  </si>
  <si>
    <t xml:space="preserve"> 2021-5-6 22:56:14</t>
  </si>
  <si>
    <t xml:space="preserve"> 2021-5-6 23:6:14</t>
  </si>
  <si>
    <t xml:space="preserve"> 2021-5-6 23:16:14</t>
  </si>
  <si>
    <t xml:space="preserve"> 2021-5-6 23:26:14</t>
  </si>
  <si>
    <t xml:space="preserve"> 2021-5-6 23:36:14</t>
  </si>
  <si>
    <t xml:space="preserve"> 2021-5-6 23:46:14</t>
  </si>
  <si>
    <t xml:space="preserve"> 2021-5-6 23:56:14</t>
  </si>
  <si>
    <t xml:space="preserve"> 2021-5-7 0:6:14</t>
  </si>
  <si>
    <t xml:space="preserve"> 2021-5-7 0:16:14</t>
  </si>
  <si>
    <t xml:space="preserve"> 2021-5-7 0:26:14</t>
  </si>
  <si>
    <t xml:space="preserve"> 2021-5-7 0:36:14</t>
  </si>
  <si>
    <t xml:space="preserve"> 2021-5-7 0:46:14</t>
  </si>
  <si>
    <t xml:space="preserve"> 2021-5-7 0:56:14</t>
  </si>
  <si>
    <t xml:space="preserve"> 2021-5-7 1:6:14</t>
  </si>
  <si>
    <t xml:space="preserve"> 2021-5-7 1:16:14</t>
  </si>
  <si>
    <t xml:space="preserve"> 2021-5-7 1:26:14</t>
  </si>
  <si>
    <t xml:space="preserve"> 2021-5-7 1:36:14</t>
  </si>
  <si>
    <t xml:space="preserve"> 2021-5-7 1:46:14</t>
  </si>
  <si>
    <t xml:space="preserve"> 2021-5-7 1:56:14</t>
  </si>
  <si>
    <t xml:space="preserve"> 2021-5-7 2:6:14</t>
  </si>
  <si>
    <t xml:space="preserve"> 2021-5-7 2:16:14</t>
  </si>
  <si>
    <t xml:space="preserve"> 2021-5-7 2:26:14</t>
  </si>
  <si>
    <t xml:space="preserve"> 2021-5-7 2:36:14</t>
  </si>
  <si>
    <t xml:space="preserve"> 2021-5-7 2:46:14</t>
  </si>
  <si>
    <t xml:space="preserve"> 2021-5-7 2:56:14</t>
  </si>
  <si>
    <t xml:space="preserve"> 2021-5-7 3:6:14</t>
  </si>
  <si>
    <t xml:space="preserve"> 2021-5-7 3:16:14</t>
  </si>
  <si>
    <t xml:space="preserve"> 2021-5-7 3:26:14</t>
  </si>
  <si>
    <t xml:space="preserve"> 2021-5-7 3:36:14</t>
  </si>
  <si>
    <t xml:space="preserve"> 2021-5-7 3:46:14</t>
  </si>
  <si>
    <t xml:space="preserve"> 2021-5-7 3:56:14</t>
  </si>
  <si>
    <t xml:space="preserve"> 2021-5-7 4:6:14</t>
  </si>
  <si>
    <t xml:space="preserve"> 2021-5-7 4:16:14</t>
  </si>
  <si>
    <t xml:space="preserve"> 2021-5-7 4:26:14</t>
  </si>
  <si>
    <t xml:space="preserve"> 2021-5-7 4:36:14</t>
  </si>
  <si>
    <t xml:space="preserve"> 2021-5-7 4:46:14</t>
  </si>
  <si>
    <t xml:space="preserve"> 2021-5-7 4:56:14</t>
  </si>
  <si>
    <t xml:space="preserve"> 2021-5-7 5:6:14</t>
  </si>
  <si>
    <t xml:space="preserve"> 2021-5-7 5:16:14</t>
  </si>
  <si>
    <t xml:space="preserve"> 2021-5-7 5:26:14</t>
  </si>
  <si>
    <t xml:space="preserve"> 2021-5-7 5:36:14</t>
  </si>
  <si>
    <t xml:space="preserve"> 2021-5-7 5:46:14</t>
  </si>
  <si>
    <t xml:space="preserve"> 2021-5-7 5:56:14</t>
  </si>
  <si>
    <t xml:space="preserve"> 2021-5-7 6:6:14</t>
  </si>
  <si>
    <t xml:space="preserve"> 2021-5-7 6:16:14</t>
  </si>
  <si>
    <t xml:space="preserve"> 2021-5-7 6:26:14</t>
  </si>
  <si>
    <t xml:space="preserve"> 2021-5-7 6:36:14</t>
  </si>
  <si>
    <t xml:space="preserve"> 2021-5-7 6:46:14</t>
  </si>
  <si>
    <t xml:space="preserve"> 2021-5-7 6:56:14</t>
  </si>
  <si>
    <t xml:space="preserve"> 2021-5-7 7:6:14</t>
  </si>
  <si>
    <t xml:space="preserve"> 2021-5-7 7:16:14</t>
  </si>
  <si>
    <t xml:space="preserve"> 2021-5-7 7:26:14</t>
  </si>
  <si>
    <t xml:space="preserve"> 2021-5-7 7:36:14</t>
  </si>
  <si>
    <t xml:space="preserve"> 2021-5-7 7:46:14</t>
  </si>
  <si>
    <t xml:space="preserve"> 2021-5-7 7:56:14</t>
  </si>
  <si>
    <t xml:space="preserve"> 2021-5-7 8:6:14</t>
  </si>
  <si>
    <t xml:space="preserve"> 2021-5-7 8:16:14</t>
  </si>
  <si>
    <t xml:space="preserve"> 2021-5-7 8:26:14</t>
  </si>
  <si>
    <t xml:space="preserve"> 2021-5-7 8:36:14</t>
  </si>
  <si>
    <t xml:space="preserve"> 2021-5-7 8:46:14</t>
  </si>
  <si>
    <t xml:space="preserve"> 2021-5-7 8:56:14</t>
  </si>
  <si>
    <t xml:space="preserve"> 2021-5-7 9:6:14</t>
  </si>
  <si>
    <t xml:space="preserve"> 2021-5-7 9:16:14</t>
  </si>
  <si>
    <t xml:space="preserve"> 2021-5-7 9:26:14</t>
  </si>
  <si>
    <t xml:space="preserve"> 2021-5-7 9:36:14</t>
  </si>
  <si>
    <t xml:space="preserve"> 2021-5-7 9:46:14</t>
  </si>
  <si>
    <t xml:space="preserve"> 2021-5-7 9:56:14</t>
  </si>
  <si>
    <t xml:space="preserve"> 2021-5-7 10:6:14</t>
  </si>
  <si>
    <t xml:space="preserve"> 2021-5-7 10:16:14</t>
  </si>
  <si>
    <t xml:space="preserve"> 2021-5-7 10:26:14</t>
  </si>
  <si>
    <t xml:space="preserve"> 2021-5-7 10:36:14</t>
  </si>
  <si>
    <t xml:space="preserve"> 2021-5-7 10:46:14</t>
  </si>
  <si>
    <t xml:space="preserve"> 2021-5-7 10:56:14</t>
  </si>
  <si>
    <t xml:space="preserve"> 2021-5-7 11:6:14</t>
  </si>
  <si>
    <t xml:space="preserve"> 2021-5-7 11:16:14</t>
  </si>
  <si>
    <t xml:space="preserve"> 2021-5-7 11:26:14</t>
  </si>
  <si>
    <t xml:space="preserve"> 2021-5-7 11:36:14</t>
  </si>
  <si>
    <t xml:space="preserve"> 2021-5-7 11:46:14</t>
  </si>
  <si>
    <t xml:space="preserve"> 2021-5-7 11:56:14</t>
  </si>
  <si>
    <t xml:space="preserve"> 2021-5-7 12:6:14</t>
  </si>
  <si>
    <t xml:space="preserve"> 2021-5-7 12:16:14</t>
  </si>
  <si>
    <t xml:space="preserve"> 2021-5-7 12:26:14</t>
  </si>
  <si>
    <t xml:space="preserve"> 2021-5-7 12:36:14</t>
  </si>
  <si>
    <t xml:space="preserve"> 2021-5-7 12:46:14</t>
  </si>
  <si>
    <t xml:space="preserve"> 2021-5-7 12:56:14</t>
  </si>
  <si>
    <t xml:space="preserve"> 2021-5-7 13:6:14</t>
  </si>
  <si>
    <t xml:space="preserve"> 2021-5-7 13:16:14</t>
  </si>
  <si>
    <t xml:space="preserve"> 2021-5-7 13:26:14</t>
  </si>
  <si>
    <t xml:space="preserve"> 2021-5-7 13:36:14</t>
  </si>
  <si>
    <t xml:space="preserve"> 2021-5-7 13:46:14</t>
  </si>
  <si>
    <t xml:space="preserve"> 2021-5-7 13:56:14</t>
  </si>
  <si>
    <t xml:space="preserve"> 2021-5-7 14:6:14</t>
  </si>
  <si>
    <t xml:space="preserve"> 2021-5-7 14:16:14</t>
  </si>
  <si>
    <t xml:space="preserve"> 2021-5-7 14:26:14</t>
  </si>
  <si>
    <t xml:space="preserve"> 2021-5-7 14:36:14</t>
  </si>
  <si>
    <t xml:space="preserve"> 2021-5-7 14:46:14</t>
  </si>
  <si>
    <t xml:space="preserve"> 2021-5-7 14:56:14</t>
  </si>
  <si>
    <t xml:space="preserve"> 2021-5-7 15:6:14</t>
  </si>
  <si>
    <t xml:space="preserve"> 2021-5-7 15:16:14</t>
  </si>
  <si>
    <t xml:space="preserve"> 2021-5-7 15:26:14</t>
  </si>
  <si>
    <t xml:space="preserve"> 2021-5-7 15:36:14</t>
  </si>
  <si>
    <t xml:space="preserve"> 2021-5-7 15:46:14</t>
  </si>
  <si>
    <t xml:space="preserve"> 2021-5-7 15:56:14</t>
  </si>
  <si>
    <t xml:space="preserve"> 2021-5-7 16:6:14</t>
  </si>
  <si>
    <t xml:space="preserve"> 2021-5-7 16:16:14</t>
  </si>
  <si>
    <t xml:space="preserve"> 2021-5-7 16:26:14</t>
  </si>
  <si>
    <t xml:space="preserve"> 2021-5-7 16:36:14</t>
  </si>
  <si>
    <t xml:space="preserve"> 2021-5-7 16:46:14</t>
  </si>
  <si>
    <t xml:space="preserve"> 2021-5-7 16:56:14</t>
  </si>
  <si>
    <t xml:space="preserve"> 2021-5-7 17:6:14</t>
  </si>
  <si>
    <t xml:space="preserve"> 2021-5-7 17:16:14</t>
  </si>
  <si>
    <t xml:space="preserve"> 2021-5-7 17:26:14</t>
  </si>
  <si>
    <t xml:space="preserve"> 2021-5-7 17:36:14</t>
  </si>
  <si>
    <t xml:space="preserve"> 2021-5-7 17:46:14</t>
  </si>
  <si>
    <t xml:space="preserve"> 2021-5-7 17:56:14</t>
  </si>
  <si>
    <t xml:space="preserve"> 2021-5-7 18:6:14</t>
  </si>
  <si>
    <t xml:space="preserve"> 2021-5-7 18:16:14</t>
  </si>
  <si>
    <t xml:space="preserve"> 2021-5-7 18:26:14</t>
  </si>
  <si>
    <t xml:space="preserve"> 2021-5-7 18:36:14</t>
  </si>
  <si>
    <t xml:space="preserve"> 2021-5-7 18:46:14</t>
  </si>
  <si>
    <t xml:space="preserve"> 2021-5-7 18:56:14</t>
  </si>
  <si>
    <t xml:space="preserve"> 2021-5-7 19:6:14</t>
  </si>
  <si>
    <t xml:space="preserve"> 2021-5-7 19:16:14</t>
  </si>
  <si>
    <t xml:space="preserve"> 2021-5-7 19:26:14</t>
  </si>
  <si>
    <t xml:space="preserve"> 2021-5-7 19:36:14</t>
  </si>
  <si>
    <t xml:space="preserve"> 2021-5-7 19:46:14</t>
  </si>
  <si>
    <t xml:space="preserve"> 2021-5-7 19:56:14</t>
  </si>
  <si>
    <t xml:space="preserve"> 2021-5-7 20:6:14</t>
  </si>
  <si>
    <t xml:space="preserve"> 2021-5-7 20:16:14</t>
  </si>
  <si>
    <t xml:space="preserve"> 2021-5-7 20:26:14</t>
  </si>
  <si>
    <t xml:space="preserve"> 2021-5-7 20:36:14</t>
  </si>
  <si>
    <t xml:space="preserve"> 2021-5-7 20:46:14</t>
  </si>
  <si>
    <t xml:space="preserve"> 2021-5-7 20:56:14</t>
  </si>
  <si>
    <t xml:space="preserve"> 2021-5-7 21:6:14</t>
  </si>
  <si>
    <t xml:space="preserve"> 2021-5-7 21:16:14</t>
  </si>
  <si>
    <t xml:space="preserve"> 2021-5-7 21:26:14</t>
  </si>
  <si>
    <t xml:space="preserve"> 2021-5-7 21:36:14</t>
  </si>
  <si>
    <t xml:space="preserve"> 2021-5-7 21:46:14</t>
  </si>
  <si>
    <t xml:space="preserve"> 2021-5-7 21:56:14</t>
  </si>
  <si>
    <t xml:space="preserve"> 2021-5-7 22:6:14</t>
  </si>
  <si>
    <t xml:space="preserve"> 2021-5-7 22:16:14</t>
  </si>
  <si>
    <t xml:space="preserve"> 2021-5-7 22:26:14</t>
  </si>
  <si>
    <t xml:space="preserve"> 2021-5-7 22:36:14</t>
  </si>
  <si>
    <t xml:space="preserve"> 2021-5-7 22:46:14</t>
  </si>
  <si>
    <t xml:space="preserve"> 2021-5-7 22:56:14</t>
  </si>
  <si>
    <t xml:space="preserve"> 2021-5-7 23:6:14</t>
  </si>
  <si>
    <t xml:space="preserve"> 2021-5-7 23:16:14</t>
  </si>
  <si>
    <t xml:space="preserve"> 2021-5-7 23:26:14</t>
  </si>
  <si>
    <t xml:space="preserve"> 2021-5-7 23:36:14</t>
  </si>
  <si>
    <t xml:space="preserve"> 2021-5-7 23:46:14</t>
  </si>
  <si>
    <t xml:space="preserve"> 2021-5-7 23:56:14</t>
  </si>
  <si>
    <t xml:space="preserve"> 2021-5-8 0:6:14</t>
  </si>
  <si>
    <t xml:space="preserve"> 2021-5-8 0:16:14</t>
  </si>
  <si>
    <t xml:space="preserve"> 2021-5-8 0:26:14</t>
  </si>
  <si>
    <t xml:space="preserve"> 2021-5-8 0:36:14</t>
  </si>
  <si>
    <t xml:space="preserve"> 2021-5-8 0:46:14</t>
  </si>
  <si>
    <t xml:space="preserve"> 2021-5-8 0:56:14</t>
  </si>
  <si>
    <t xml:space="preserve"> 2021-5-8 1:6:14</t>
  </si>
  <si>
    <t xml:space="preserve"> 2021-5-8 1:16:14</t>
  </si>
  <si>
    <t xml:space="preserve"> 2021-5-8 1:26:14</t>
  </si>
  <si>
    <t xml:space="preserve"> 2021-5-8 1:36:14</t>
  </si>
  <si>
    <t xml:space="preserve"> 2021-5-8 1:46:14</t>
  </si>
  <si>
    <t xml:space="preserve"> 2021-5-8 1:56:14</t>
  </si>
  <si>
    <t xml:space="preserve"> 2021-5-8 2:6:14</t>
  </si>
  <si>
    <t xml:space="preserve"> 2021-5-8 2:16:14</t>
  </si>
  <si>
    <t xml:space="preserve"> 2021-5-8 2:26:14</t>
  </si>
  <si>
    <t xml:space="preserve"> 2021-5-8 2:36:14</t>
  </si>
  <si>
    <t xml:space="preserve"> 2021-5-8 2:46:14</t>
  </si>
  <si>
    <t xml:space="preserve"> 2021-5-8 2:56:14</t>
  </si>
  <si>
    <t xml:space="preserve"> 2021-5-8 3:6:14</t>
  </si>
  <si>
    <t xml:space="preserve"> 2021-5-8 3:16:14</t>
  </si>
  <si>
    <t xml:space="preserve"> 2021-5-8 3:26:14</t>
  </si>
  <si>
    <t xml:space="preserve"> 2021-5-8 3:36:14</t>
  </si>
  <si>
    <t xml:space="preserve"> 2021-5-8 3:46:14</t>
  </si>
  <si>
    <t xml:space="preserve"> 2021-5-8 3:56:14</t>
  </si>
  <si>
    <t xml:space="preserve"> 2021-5-8 4:6:14</t>
  </si>
  <si>
    <t xml:space="preserve"> 2021-5-8 4:16:14</t>
  </si>
  <si>
    <t xml:space="preserve"> 2021-5-8 4:26:14</t>
  </si>
  <si>
    <t xml:space="preserve"> 2021-5-8 4:36:14</t>
  </si>
  <si>
    <t xml:space="preserve"> 2021-5-8 4:46:14</t>
  </si>
  <si>
    <t xml:space="preserve"> 2021-5-8 4:56:14</t>
  </si>
  <si>
    <t xml:space="preserve"> 2021-5-8 5:6:14</t>
  </si>
  <si>
    <t xml:space="preserve"> 2021-5-8 5:16:14</t>
  </si>
  <si>
    <t xml:space="preserve"> 2021-5-8 5:26:14</t>
  </si>
  <si>
    <t xml:space="preserve"> 2021-5-8 5:36:14</t>
  </si>
  <si>
    <t xml:space="preserve"> 2021-5-8 5:46:14</t>
  </si>
  <si>
    <t xml:space="preserve"> 2021-5-8 5:56:14</t>
  </si>
  <si>
    <t xml:space="preserve"> 2021-5-8 6:6:14</t>
  </si>
  <si>
    <t xml:space="preserve"> 2021-5-8 6:16:14</t>
  </si>
  <si>
    <t xml:space="preserve"> 2021-5-8 6:26:14</t>
  </si>
  <si>
    <t xml:space="preserve"> 2021-5-8 6:36:14</t>
  </si>
  <si>
    <t xml:space="preserve"> 2021-5-8 6:46:14</t>
  </si>
  <si>
    <t xml:space="preserve"> 2021-5-8 6:56:14</t>
  </si>
  <si>
    <t xml:space="preserve"> 2021-5-8 7:6:14</t>
  </si>
  <si>
    <t xml:space="preserve"> 2021-5-8 7:16:14</t>
  </si>
  <si>
    <t xml:space="preserve"> 2021-5-8 7:26:14</t>
  </si>
  <si>
    <t xml:space="preserve"> 2021-5-8 7:36:14</t>
  </si>
  <si>
    <t xml:space="preserve"> 2021-5-8 7:46:14</t>
  </si>
  <si>
    <t xml:space="preserve"> 2021-5-8 7:56:14</t>
  </si>
  <si>
    <t xml:space="preserve"> 2021-5-8 8:6:14</t>
  </si>
  <si>
    <t xml:space="preserve"> 2021-5-8 8:16:14</t>
  </si>
  <si>
    <t xml:space="preserve"> 2021-5-8 8:26:14</t>
  </si>
  <si>
    <t xml:space="preserve"> 2021-5-8 8:36:14</t>
  </si>
  <si>
    <t xml:space="preserve"> 2021-5-8 8:46:14</t>
  </si>
  <si>
    <t xml:space="preserve"> 2021-5-8 8:56:14</t>
  </si>
  <si>
    <t xml:space="preserve"> 2021-5-8 9:6:14</t>
  </si>
  <si>
    <t xml:space="preserve"> 2021-5-8 9:16:14</t>
  </si>
  <si>
    <t xml:space="preserve"> 2021-5-8 9:26:14</t>
  </si>
  <si>
    <t xml:space="preserve"> 2021-5-8 9:36:14</t>
  </si>
  <si>
    <t xml:space="preserve"> 2021-5-8 9:46:14</t>
  </si>
  <si>
    <t xml:space="preserve"> 2021-5-8 9:56:14</t>
  </si>
  <si>
    <t xml:space="preserve"> 2021-5-8 10:6:14</t>
  </si>
  <si>
    <t xml:space="preserve"> 2021-5-8 10:16:14</t>
  </si>
  <si>
    <t xml:space="preserve"> 2021-5-8 10:26:14</t>
  </si>
  <si>
    <t xml:space="preserve"> 2021-5-8 10:36:14</t>
  </si>
  <si>
    <t xml:space="preserve"> 2021-5-8 10:46:14</t>
  </si>
  <si>
    <t xml:space="preserve"> 2021-5-8 10:56:14</t>
  </si>
  <si>
    <t xml:space="preserve"> 2021-5-8 11:6:14</t>
  </si>
  <si>
    <t xml:space="preserve"> 2021-5-8 11:16:14</t>
  </si>
  <si>
    <t xml:space="preserve"> 2021-5-8 11:26:14</t>
  </si>
  <si>
    <t xml:space="preserve"> 2021-5-8 11:36:14</t>
  </si>
  <si>
    <t xml:space="preserve"> 2021-5-8 11:46:14</t>
  </si>
  <si>
    <t xml:space="preserve"> 2021-5-8 11:56:14</t>
  </si>
  <si>
    <t xml:space="preserve"> 2021-5-8 12:6:14</t>
  </si>
  <si>
    <t xml:space="preserve"> 2021-5-8 12:16:14</t>
  </si>
  <si>
    <t xml:space="preserve"> 2021-5-8 12:26:14</t>
  </si>
  <si>
    <t xml:space="preserve"> 2021-5-8 12:36:14</t>
  </si>
  <si>
    <t xml:space="preserve"> 2021-5-8 12:46:14</t>
  </si>
  <si>
    <t xml:space="preserve"> 2021-5-8 12:56:14</t>
  </si>
  <si>
    <t xml:space="preserve"> 2021-5-8 13:6:14</t>
  </si>
  <si>
    <t xml:space="preserve"> 2021-5-8 13:16:14</t>
  </si>
  <si>
    <t xml:space="preserve"> 2021-5-8 13:26:14</t>
  </si>
  <si>
    <t xml:space="preserve"> 2021-5-8 13:36:14</t>
  </si>
  <si>
    <t xml:space="preserve"> 2021-5-8 13:46:14</t>
  </si>
  <si>
    <t xml:space="preserve"> 2021-5-8 13:56:14</t>
  </si>
  <si>
    <t xml:space="preserve"> 2021-5-8 14:6:14</t>
  </si>
  <si>
    <t xml:space="preserve"> 2021-5-8 14:16:14</t>
  </si>
  <si>
    <t xml:space="preserve"> 2021-5-8 14:26:14</t>
  </si>
  <si>
    <t xml:space="preserve"> 2021-5-8 14:36:14</t>
  </si>
  <si>
    <t xml:space="preserve"> 2021-5-8 14:46:14</t>
  </si>
  <si>
    <t xml:space="preserve"> 2021-5-8 14:56:14</t>
  </si>
  <si>
    <t xml:space="preserve"> 2021-5-8 15:6:14</t>
  </si>
  <si>
    <t xml:space="preserve"> 2021-5-8 15:16:14</t>
  </si>
  <si>
    <t xml:space="preserve"> 2021-5-8 15:26:14</t>
  </si>
  <si>
    <t xml:space="preserve"> 2021-5-8 15:36:14</t>
  </si>
  <si>
    <t xml:space="preserve"> 2021-5-8 15:46:14</t>
  </si>
  <si>
    <t xml:space="preserve"> 2021-5-8 15:56:14</t>
  </si>
  <si>
    <t xml:space="preserve"> 2021-5-8 16:6:14</t>
  </si>
  <si>
    <t xml:space="preserve"> 2021-5-8 16:16:14</t>
  </si>
  <si>
    <t xml:space="preserve"> 2021-5-8 16:26:14</t>
  </si>
  <si>
    <t xml:space="preserve"> 2021-5-8 16:36:14</t>
  </si>
  <si>
    <t xml:space="preserve"> 2021-5-8 16:46:14</t>
  </si>
  <si>
    <t xml:space="preserve"> 2021-5-8 16:56:14</t>
  </si>
  <si>
    <t xml:space="preserve"> 2021-5-8 17:6:14</t>
  </si>
  <si>
    <t xml:space="preserve"> 2021-5-8 17:16:14</t>
  </si>
  <si>
    <t xml:space="preserve"> 2021-5-8 17:26:14</t>
  </si>
  <si>
    <t xml:space="preserve"> 2021-5-8 17:36:14</t>
  </si>
  <si>
    <t xml:space="preserve"> 2021-5-8 17:46:14</t>
  </si>
  <si>
    <t xml:space="preserve"> 2021-5-8 17:56:14</t>
  </si>
  <si>
    <t xml:space="preserve"> 2021-5-8 18:6:14</t>
  </si>
  <si>
    <t xml:space="preserve"> 2021-5-8 18:16:14</t>
  </si>
  <si>
    <t xml:space="preserve"> 2021-5-8 18:26:14</t>
  </si>
  <si>
    <t xml:space="preserve"> 2021-5-8 18:36:14</t>
  </si>
  <si>
    <t xml:space="preserve"> 2021-5-8 18:46:14</t>
  </si>
  <si>
    <t xml:space="preserve"> 2021-5-8 18:56:14</t>
  </si>
  <si>
    <t xml:space="preserve"> 2021-5-8 19:6:14</t>
  </si>
  <si>
    <t xml:space="preserve"> 2021-5-8 19:16:14</t>
  </si>
  <si>
    <t xml:space="preserve"> 2021-5-8 19:26:14</t>
  </si>
  <si>
    <t xml:space="preserve"> 2021-5-8 19:36:14</t>
  </si>
  <si>
    <t xml:space="preserve"> 2021-5-8 19:46:14</t>
  </si>
  <si>
    <t xml:space="preserve"> 2021-5-8 19:56:14</t>
  </si>
  <si>
    <t xml:space="preserve"> 2021-5-8 20:6:14</t>
  </si>
  <si>
    <t xml:space="preserve"> 2021-5-8 20:16:14</t>
  </si>
  <si>
    <t xml:space="preserve"> 2021-5-8 20:26:14</t>
  </si>
  <si>
    <t xml:space="preserve"> 2021-5-8 20:36:14</t>
  </si>
  <si>
    <t xml:space="preserve"> 2021-5-8 20:46:14</t>
  </si>
  <si>
    <t xml:space="preserve"> 2021-5-8 20:56:14</t>
  </si>
  <si>
    <t xml:space="preserve"> 2021-5-8 21:6:14</t>
  </si>
  <si>
    <t xml:space="preserve"> 2021-5-8 21:16:14</t>
  </si>
  <si>
    <t xml:space="preserve"> 2021-5-8 21:26:14</t>
  </si>
  <si>
    <t xml:space="preserve"> 2021-5-8 21:36:14</t>
  </si>
  <si>
    <t xml:space="preserve"> 2021-5-8 21:46:14</t>
  </si>
  <si>
    <t xml:space="preserve"> 2021-5-8 21:56:14</t>
  </si>
  <si>
    <t xml:space="preserve"> 2021-5-8 22:6:14</t>
  </si>
  <si>
    <t xml:space="preserve"> 2021-5-8 22:16:14</t>
  </si>
  <si>
    <t xml:space="preserve"> 2021-5-8 22:26:14</t>
  </si>
  <si>
    <t xml:space="preserve"> 2021-5-8 22:36:14</t>
  </si>
  <si>
    <t xml:space="preserve"> 2021-5-8 22:46:14</t>
  </si>
  <si>
    <t xml:space="preserve"> 2021-5-8 22:56:14</t>
  </si>
  <si>
    <t xml:space="preserve"> 2021-5-8 23:6:14</t>
  </si>
  <si>
    <t xml:space="preserve"> 2021-5-8 23:16:14</t>
  </si>
  <si>
    <t xml:space="preserve"> 2021-5-8 23:26:14</t>
  </si>
  <si>
    <t xml:space="preserve"> 2021-5-8 23:36:14</t>
  </si>
  <si>
    <t xml:space="preserve"> 2021-5-8 23:46:14</t>
  </si>
  <si>
    <t xml:space="preserve"> 2021-5-8 23:56:14</t>
  </si>
  <si>
    <t xml:space="preserve"> 2021-5-9 0:6:14</t>
  </si>
  <si>
    <t xml:space="preserve"> 2021-5-9 0:16:14</t>
  </si>
  <si>
    <t xml:space="preserve"> 2021-5-9 0:26:14</t>
  </si>
  <si>
    <t xml:space="preserve"> 2021-5-9 0:36:14</t>
  </si>
  <si>
    <t xml:space="preserve"> 2021-5-9 0:46:14</t>
  </si>
  <si>
    <t xml:space="preserve"> 2021-5-9 0:56:14</t>
  </si>
  <si>
    <t xml:space="preserve"> 2021-5-9 1:6:14</t>
  </si>
  <si>
    <t xml:space="preserve"> 2021-5-9 1:16:14</t>
  </si>
  <si>
    <t xml:space="preserve"> 2021-5-9 1:26:14</t>
  </si>
  <si>
    <t xml:space="preserve"> 2021-5-9 1:36:14</t>
  </si>
  <si>
    <t xml:space="preserve"> 2021-5-9 1:46:14</t>
  </si>
  <si>
    <t xml:space="preserve"> 2021-5-9 1:56:14</t>
  </si>
  <si>
    <t xml:space="preserve"> 2021-5-9 2:6:14</t>
  </si>
  <si>
    <t xml:space="preserve"> 2021-5-9 2:16:14</t>
  </si>
  <si>
    <t xml:space="preserve"> 2021-5-9 2:26:14</t>
  </si>
  <si>
    <t xml:space="preserve"> 2021-5-9 2:36:14</t>
  </si>
  <si>
    <t xml:space="preserve"> 2021-5-9 2:46:14</t>
  </si>
  <si>
    <t xml:space="preserve"> 2021-5-9 2:56:14</t>
  </si>
  <si>
    <t xml:space="preserve"> 2021-5-9 3:6:14</t>
  </si>
  <si>
    <t xml:space="preserve"> 2021-5-9 3:16:14</t>
  </si>
  <si>
    <t xml:space="preserve"> 2021-5-9 3:26:14</t>
  </si>
  <si>
    <t xml:space="preserve"> 2021-5-9 3:36:14</t>
  </si>
  <si>
    <t xml:space="preserve"> 2021-5-9 3:46:14</t>
  </si>
  <si>
    <t xml:space="preserve"> 2021-5-9 3:56:14</t>
  </si>
  <si>
    <t xml:space="preserve"> 2021-5-9 4:6:14</t>
  </si>
  <si>
    <t xml:space="preserve"> 2021-5-9 4:16:14</t>
  </si>
  <si>
    <t xml:space="preserve"> 2021-5-9 4:26:14</t>
  </si>
  <si>
    <t xml:space="preserve"> 2021-5-9 4:36:14</t>
  </si>
  <si>
    <t xml:space="preserve"> 2021-5-9 4:46:14</t>
  </si>
  <si>
    <t xml:space="preserve"> 2021-5-9 4:56:14</t>
  </si>
  <si>
    <t xml:space="preserve"> 2021-5-9 5:6:14</t>
  </si>
  <si>
    <t xml:space="preserve"> 2021-5-9 5:16:14</t>
  </si>
  <si>
    <t xml:space="preserve"> 2021-5-9 5:26:14</t>
  </si>
  <si>
    <t xml:space="preserve"> 2021-5-9 5:36:14</t>
  </si>
  <si>
    <t xml:space="preserve"> 2021-5-9 5:46:14</t>
  </si>
  <si>
    <t xml:space="preserve"> 2021-5-9 5:56:14</t>
  </si>
  <si>
    <t xml:space="preserve"> 2021-5-9 6:6:14</t>
  </si>
  <si>
    <t xml:space="preserve"> 2021-5-9 6:16:14</t>
  </si>
  <si>
    <t xml:space="preserve"> 2021-5-9 6:26:14</t>
  </si>
  <si>
    <t xml:space="preserve"> 2021-5-9 6:36:14</t>
  </si>
  <si>
    <t xml:space="preserve"> 2021-5-9 6:46:14</t>
  </si>
  <si>
    <t xml:space="preserve"> 2021-5-9 6:56:14</t>
  </si>
  <si>
    <t xml:space="preserve"> 2021-5-9 7:6:14</t>
  </si>
  <si>
    <t xml:space="preserve"> 2021-5-9 7:16:14</t>
  </si>
  <si>
    <t xml:space="preserve"> 2021-5-9 7:26:14</t>
  </si>
  <si>
    <t xml:space="preserve"> 2021-5-9 7:36:14</t>
  </si>
  <si>
    <t xml:space="preserve"> 2021-5-9 7:46:14</t>
  </si>
  <si>
    <t xml:space="preserve"> 2021-5-9 7:56:14</t>
  </si>
  <si>
    <t xml:space="preserve"> 2021-5-9 8:6:14</t>
  </si>
  <si>
    <t xml:space="preserve"> 2021-5-9 8:16:14</t>
  </si>
  <si>
    <t xml:space="preserve"> 2021-5-9 8:26:14</t>
  </si>
  <si>
    <t xml:space="preserve"> 2021-5-9 8:36:14</t>
  </si>
  <si>
    <t xml:space="preserve"> 2021-5-9 8:46:14</t>
  </si>
  <si>
    <t xml:space="preserve"> 2021-5-9 8:56:14</t>
  </si>
  <si>
    <t xml:space="preserve"> 2021-5-9 9:6:14</t>
  </si>
  <si>
    <t xml:space="preserve"> 2021-5-9 9:16:14</t>
  </si>
  <si>
    <t xml:space="preserve"> 2021-5-9 9:26:14</t>
  </si>
  <si>
    <t xml:space="preserve"> 2021-5-9 9:36:14</t>
  </si>
  <si>
    <t xml:space="preserve"> 2021-5-9 9:46:14</t>
  </si>
  <si>
    <t xml:space="preserve"> 2021-5-9 9:56:14</t>
  </si>
  <si>
    <t xml:space="preserve"> 2021-5-9 10:6:14</t>
  </si>
  <si>
    <t xml:space="preserve"> 2021-5-9 10:16:14</t>
  </si>
  <si>
    <t xml:space="preserve"> 2021-5-9 10:26:14</t>
  </si>
  <si>
    <t xml:space="preserve"> 2021-5-9 10:36:14</t>
  </si>
  <si>
    <t xml:space="preserve"> 2021-5-9 10:46:14</t>
  </si>
  <si>
    <t xml:space="preserve"> 2021-5-9 10:56:14</t>
  </si>
  <si>
    <t xml:space="preserve"> 2021-5-9 11:6:14</t>
  </si>
  <si>
    <t xml:space="preserve"> 2021-5-9 11:16:14</t>
  </si>
  <si>
    <t xml:space="preserve"> 2021-5-9 11:26:14</t>
  </si>
  <si>
    <t xml:space="preserve"> 2021-5-9 11:36:14</t>
  </si>
  <si>
    <t xml:space="preserve"> 2021-5-9 11:46:14</t>
  </si>
  <si>
    <t xml:space="preserve"> 2021-5-9 11:56:14</t>
  </si>
  <si>
    <t xml:space="preserve"> 2021-5-9 12:6:14</t>
  </si>
  <si>
    <t xml:space="preserve"> 2021-5-9 12:16:14</t>
  </si>
  <si>
    <t xml:space="preserve"> 2021-5-9 12:26:14</t>
  </si>
  <si>
    <t xml:space="preserve"> 2021-5-9 12:36:14</t>
  </si>
  <si>
    <t xml:space="preserve"> 2021-5-9 12:46:14</t>
  </si>
  <si>
    <t xml:space="preserve"> 2021-5-9 12:56:14</t>
  </si>
  <si>
    <t xml:space="preserve"> 2021-5-9 13:6:14</t>
  </si>
  <si>
    <t xml:space="preserve"> 2021-5-9 13:16:14</t>
  </si>
  <si>
    <t xml:space="preserve"> 2021-5-9 13:26:14</t>
  </si>
  <si>
    <t xml:space="preserve"> 2021-5-9 13:36:14</t>
  </si>
  <si>
    <t xml:space="preserve"> 2021-5-9 13:46:14</t>
  </si>
  <si>
    <t xml:space="preserve"> 2021-5-9 13:56:14</t>
  </si>
  <si>
    <t xml:space="preserve"> 2021-5-9 14:6:14</t>
  </si>
  <si>
    <t xml:space="preserve"> 2021-5-9 14:16:14</t>
  </si>
  <si>
    <t xml:space="preserve"> 2021-5-9 14:26:14</t>
  </si>
  <si>
    <t xml:space="preserve"> 2021-5-9 14:36:14</t>
  </si>
  <si>
    <t xml:space="preserve"> 2021-5-9 14:46:14</t>
  </si>
  <si>
    <t xml:space="preserve"> 2021-5-9 14:56:14</t>
  </si>
  <si>
    <t xml:space="preserve"> 2021-5-9 15:6:14</t>
  </si>
  <si>
    <t xml:space="preserve"> 2021-5-9 15:16:14</t>
  </si>
  <si>
    <t xml:space="preserve"> 2021-5-9 15:26:14</t>
  </si>
  <si>
    <t xml:space="preserve"> 2021-5-9 15:36:14</t>
  </si>
  <si>
    <t xml:space="preserve"> 2021-5-9 15:46:14</t>
  </si>
  <si>
    <t xml:space="preserve"> 2021-5-9 15:56:14</t>
  </si>
  <si>
    <t xml:space="preserve"> 2021-5-9 16:6:14</t>
  </si>
  <si>
    <t xml:space="preserve"> 2021-5-9 16:16:14</t>
  </si>
  <si>
    <t xml:space="preserve"> 2021-5-9 16:26:14</t>
  </si>
  <si>
    <t xml:space="preserve"> 2021-5-9 16:36:14</t>
  </si>
  <si>
    <t xml:space="preserve"> 2021-5-9 16:46:14</t>
  </si>
  <si>
    <t xml:space="preserve"> 2021-5-9 16:56:14</t>
  </si>
  <si>
    <t xml:space="preserve"> 2021-5-9 17:6:14</t>
  </si>
  <si>
    <t xml:space="preserve"> 2021-5-9 17:16:14</t>
  </si>
  <si>
    <t xml:space="preserve"> 2021-5-9 17:26:14</t>
  </si>
  <si>
    <t xml:space="preserve"> 2021-5-9 17:36:14</t>
  </si>
  <si>
    <t xml:space="preserve"> 2021-5-9 17:46:14</t>
  </si>
  <si>
    <t xml:space="preserve"> 2021-5-9 17:56:14</t>
  </si>
  <si>
    <t xml:space="preserve"> 2021-5-9 18:6:14</t>
  </si>
  <si>
    <t xml:space="preserve"> 2021-5-9 18:16:14</t>
  </si>
  <si>
    <t xml:space="preserve"> 2021-5-9 18:26:14</t>
  </si>
  <si>
    <t xml:space="preserve"> 2021-5-9 18:36:14</t>
  </si>
  <si>
    <t xml:space="preserve"> 2021-5-9 18:46:14</t>
  </si>
  <si>
    <t xml:space="preserve"> 2021-5-9 18:56:14</t>
  </si>
  <si>
    <t xml:space="preserve"> 2021-5-9 19:6:14</t>
  </si>
  <si>
    <t xml:space="preserve"> 2021-5-9 19:16:14</t>
  </si>
  <si>
    <t xml:space="preserve"> 2021-5-9 19:26:14</t>
  </si>
  <si>
    <t xml:space="preserve"> 2021-5-9 19:36:14</t>
  </si>
  <si>
    <t xml:space="preserve"> 2021-5-9 19:46:14</t>
  </si>
  <si>
    <t xml:space="preserve"> 2021-5-9 19:56:14</t>
  </si>
  <si>
    <t xml:space="preserve"> 2021-5-9 20:6:14</t>
  </si>
  <si>
    <t xml:space="preserve"> 2021-5-9 20:16:14</t>
  </si>
  <si>
    <t xml:space="preserve"> 2021-5-9 20:26:14</t>
  </si>
  <si>
    <t xml:space="preserve"> 2021-5-9 20:36:14</t>
  </si>
  <si>
    <t xml:space="preserve"> 2021-5-9 20:46:14</t>
  </si>
  <si>
    <t xml:space="preserve"> 2021-5-9 20:56:14</t>
  </si>
  <si>
    <t xml:space="preserve"> 2021-5-9 21:6:14</t>
  </si>
  <si>
    <t xml:space="preserve"> 2021-5-9 21:16:14</t>
  </si>
  <si>
    <t xml:space="preserve"> 2021-5-9 21:26:14</t>
  </si>
  <si>
    <t xml:space="preserve"> 2021-5-9 21:36:14</t>
  </si>
  <si>
    <t xml:space="preserve"> 2021-5-9 21:46:14</t>
  </si>
  <si>
    <t xml:space="preserve"> 2021-5-9 21:56:14</t>
  </si>
  <si>
    <t xml:space="preserve"> 2021-5-9 22:6:14</t>
  </si>
  <si>
    <t xml:space="preserve"> 2021-5-9 22:16:14</t>
  </si>
  <si>
    <t xml:space="preserve"> 2021-5-9 22:26:14</t>
  </si>
  <si>
    <t xml:space="preserve"> 2021-5-9 22:36:14</t>
  </si>
  <si>
    <t xml:space="preserve"> 2021-5-9 22:46:14</t>
  </si>
  <si>
    <t xml:space="preserve"> 2021-5-9 22:56:14</t>
  </si>
  <si>
    <t xml:space="preserve"> 2021-5-9 23:6:14</t>
  </si>
  <si>
    <t xml:space="preserve"> 2021-5-9 23:16:14</t>
  </si>
  <si>
    <t xml:space="preserve"> 2021-5-9 23:26:14</t>
  </si>
  <si>
    <t xml:space="preserve"> 2021-5-9 23:36:14</t>
  </si>
  <si>
    <t xml:space="preserve"> 2021-5-9 23:46:14</t>
  </si>
  <si>
    <t xml:space="preserve"> 2021-5-9 23:56:14</t>
  </si>
  <si>
    <t xml:space="preserve"> 2021-5-10 0:6:14</t>
  </si>
  <si>
    <t xml:space="preserve"> 2021-5-10 0:16:14</t>
  </si>
  <si>
    <t xml:space="preserve"> 2021-5-10 0:26:14</t>
  </si>
  <si>
    <t xml:space="preserve"> 2021-5-10 0:36:14</t>
  </si>
  <si>
    <t xml:space="preserve"> 2021-5-10 0:46:14</t>
  </si>
  <si>
    <t xml:space="preserve"> 2021-5-10 0:56:14</t>
  </si>
  <si>
    <t xml:space="preserve"> 2021-5-10 1:6:14</t>
  </si>
  <si>
    <t xml:space="preserve"> 2021-5-10 1:16:14</t>
  </si>
  <si>
    <t xml:space="preserve"> 2021-5-10 1:26:14</t>
  </si>
  <si>
    <t xml:space="preserve"> 2021-5-10 1:36:14</t>
  </si>
  <si>
    <t xml:space="preserve"> 2021-5-10 1:46:14</t>
  </si>
  <si>
    <t xml:space="preserve"> 2021-5-10 1:56:14</t>
  </si>
  <si>
    <t xml:space="preserve"> 2021-5-10 2:6:14</t>
  </si>
  <si>
    <t xml:space="preserve"> 2021-5-10 2:16:14</t>
  </si>
  <si>
    <t xml:space="preserve"> 2021-5-10 2:26:14</t>
  </si>
  <si>
    <t xml:space="preserve"> 2021-5-10 2:36:14</t>
  </si>
  <si>
    <t xml:space="preserve"> 2021-5-10 2:46:14</t>
  </si>
  <si>
    <t xml:space="preserve"> 2021-5-10 2:56:14</t>
  </si>
  <si>
    <t xml:space="preserve"> 2021-5-10 3:6:14</t>
  </si>
  <si>
    <t xml:space="preserve"> 2021-5-10 3:16:14</t>
  </si>
  <si>
    <t xml:space="preserve"> 2021-5-10 3:26:14</t>
  </si>
  <si>
    <t xml:space="preserve"> 2021-5-10 3:36:14</t>
  </si>
  <si>
    <t xml:space="preserve"> 2021-5-10 3:46:14</t>
  </si>
  <si>
    <t xml:space="preserve"> 2021-5-10 3:56:14</t>
  </si>
  <si>
    <t xml:space="preserve"> 2021-5-10 4:6:14</t>
  </si>
  <si>
    <t xml:space="preserve"> 2021-5-10 4:16:14</t>
  </si>
  <si>
    <t xml:space="preserve"> 2021-5-10 4:26:14</t>
  </si>
  <si>
    <t xml:space="preserve"> 2021-5-10 4:36:14</t>
  </si>
  <si>
    <t xml:space="preserve"> 2021-5-10 4:46:14</t>
  </si>
  <si>
    <t xml:space="preserve"> 2021-5-10 4:56:14</t>
  </si>
  <si>
    <t xml:space="preserve"> 2021-5-10 5:6:14</t>
  </si>
  <si>
    <t xml:space="preserve"> 2021-5-10 5:16:14</t>
  </si>
  <si>
    <t xml:space="preserve"> 2021-5-10 5:26:14</t>
  </si>
  <si>
    <t xml:space="preserve"> 2021-5-10 5:36:14</t>
  </si>
  <si>
    <t xml:space="preserve"> 2021-5-10 5:46:14</t>
  </si>
  <si>
    <t xml:space="preserve"> 2021-5-10 5:56:14</t>
  </si>
  <si>
    <t xml:space="preserve"> 2021-5-10 6:6:14</t>
  </si>
  <si>
    <t xml:space="preserve"> 2021-5-10 6:16:14</t>
  </si>
  <si>
    <t xml:space="preserve"> 2021-5-10 6:26:14</t>
  </si>
  <si>
    <t xml:space="preserve"> 2021-5-10 6:36:14</t>
  </si>
  <si>
    <t xml:space="preserve"> 2021-5-10 6:46:14</t>
  </si>
  <si>
    <t xml:space="preserve"> 2021-5-10 6:56:14</t>
  </si>
  <si>
    <t xml:space="preserve"> 2021-5-10 7:6:14</t>
  </si>
  <si>
    <t xml:space="preserve"> 2021-5-10 7:16:14</t>
  </si>
  <si>
    <t xml:space="preserve"> 2021-5-10 7:26:14</t>
  </si>
  <si>
    <t xml:space="preserve"> 2021-5-10 7:36:14</t>
  </si>
  <si>
    <t xml:space="preserve"> 2021-5-10 7:46:14</t>
  </si>
  <si>
    <t xml:space="preserve"> 2021-5-10 7:56:14</t>
  </si>
  <si>
    <t xml:space="preserve"> 2021-5-10 8:6:14</t>
  </si>
  <si>
    <t xml:space="preserve"> 2021-5-10 8:16:14</t>
  </si>
  <si>
    <t xml:space="preserve"> 2021-5-10 8:26:14</t>
  </si>
  <si>
    <t xml:space="preserve"> 2021-5-10 8:36:14</t>
  </si>
  <si>
    <t xml:space="preserve"> 2021-5-10 8:46:14</t>
  </si>
  <si>
    <t xml:space="preserve"> 2021-5-10 8:56:14</t>
  </si>
  <si>
    <t xml:space="preserve"> 2021-5-10 9:6:14</t>
  </si>
  <si>
    <t xml:space="preserve"> 2021-5-10 9:16:14</t>
  </si>
  <si>
    <t xml:space="preserve"> 2021-5-10 9:26:14</t>
  </si>
  <si>
    <t xml:space="preserve"> 2021-5-10 9:36:14</t>
  </si>
  <si>
    <t xml:space="preserve"> 2021-5-10 9:46:14</t>
  </si>
  <si>
    <t xml:space="preserve"> 2021-5-10 9:56:14</t>
  </si>
  <si>
    <t xml:space="preserve"> 2021-5-10 10:6:14</t>
  </si>
  <si>
    <t xml:space="preserve"> 2021-5-10 10:16:14</t>
  </si>
  <si>
    <t xml:space="preserve"> 2021-5-10 10:26:14</t>
  </si>
  <si>
    <t xml:space="preserve"> 2021-5-10 10:36:14</t>
  </si>
  <si>
    <t xml:space="preserve"> 2021-5-10 10:46:14</t>
  </si>
  <si>
    <t xml:space="preserve"> 2021-5-10 10:56:14</t>
  </si>
  <si>
    <t xml:space="preserve"> 2021-5-10 11:6:14</t>
  </si>
  <si>
    <t xml:space="preserve"> 2021-5-10 11:16:14</t>
  </si>
  <si>
    <t xml:space="preserve"> 2021-5-10 11:26:14</t>
  </si>
  <si>
    <t xml:space="preserve"> 2021-5-10 11:36:14</t>
  </si>
  <si>
    <t xml:space="preserve"> 2021-5-10 11:46:14</t>
  </si>
  <si>
    <t xml:space="preserve"> 2021-5-10 11:56:14</t>
  </si>
  <si>
    <t xml:space="preserve"> 2021-5-10 12:6:14</t>
  </si>
  <si>
    <t xml:space="preserve"> 2021-5-10 12:16:14</t>
  </si>
  <si>
    <t xml:space="preserve"> 2021-5-10 12:26:14</t>
  </si>
  <si>
    <t xml:space="preserve"> 2021-5-10 12:36:14</t>
  </si>
  <si>
    <t xml:space="preserve"> 2021-5-10 12:46:14</t>
  </si>
  <si>
    <t xml:space="preserve"> 2021-5-10 12:56:14</t>
  </si>
  <si>
    <t xml:space="preserve"> 2021-5-10 13:6:14</t>
  </si>
  <si>
    <t xml:space="preserve"> 2021-5-10 13:16:14</t>
  </si>
  <si>
    <t xml:space="preserve"> 2021-5-10 13:26:14</t>
  </si>
  <si>
    <t xml:space="preserve"> 2021-5-10 13:36:14</t>
  </si>
  <si>
    <t xml:space="preserve"> 2021-5-10 13:46:14</t>
  </si>
  <si>
    <t xml:space="preserve"> 2021-5-10 13:56:14</t>
  </si>
  <si>
    <t xml:space="preserve"> 2021-5-10 14:6:14</t>
  </si>
  <si>
    <t xml:space="preserve"> 2021-5-10 14:16:14</t>
  </si>
  <si>
    <t xml:space="preserve"> 2021-5-10 14:26:14</t>
  </si>
  <si>
    <t xml:space="preserve"> 2021-5-10 14:36:14</t>
  </si>
  <si>
    <t xml:space="preserve"> 2021-5-10 14:46:14</t>
  </si>
  <si>
    <t xml:space="preserve"> 2021-5-10 14:56:14</t>
  </si>
  <si>
    <t xml:space="preserve"> 2021-5-10 15:6:14</t>
  </si>
  <si>
    <t xml:space="preserve"> 2021-5-10 15:16:14</t>
  </si>
  <si>
    <t xml:space="preserve"> 2021-5-10 15:26:14</t>
  </si>
  <si>
    <t xml:space="preserve"> 2021-5-10 15:36:14</t>
  </si>
  <si>
    <t xml:space="preserve"> 2021-5-10 15:46:14</t>
  </si>
  <si>
    <t xml:space="preserve"> 2021-5-10 15:56:14</t>
  </si>
  <si>
    <t xml:space="preserve"> 2021-5-10 16:6:14</t>
  </si>
  <si>
    <t xml:space="preserve"> 2021-5-10 16:16:14</t>
  </si>
  <si>
    <t xml:space="preserve"> 2021-5-10 16:26:14</t>
  </si>
  <si>
    <t xml:space="preserve"> 2021-5-10 16:36:14</t>
  </si>
  <si>
    <t xml:space="preserve"> 2021-5-10 16:46:14</t>
  </si>
  <si>
    <t xml:space="preserve"> 2021-5-10 16:56:14</t>
  </si>
  <si>
    <t xml:space="preserve"> 2021-5-10 17:6:14</t>
  </si>
  <si>
    <t xml:space="preserve"> 2021-5-10 17:16:14</t>
  </si>
  <si>
    <t xml:space="preserve"> 2021-5-10 17:26:14</t>
  </si>
  <si>
    <t xml:space="preserve"> 2021-5-10 17:36:14</t>
  </si>
  <si>
    <t xml:space="preserve"> 2021-5-10 17:46:14</t>
  </si>
  <si>
    <t xml:space="preserve"> 2021-5-10 17:56:14</t>
  </si>
  <si>
    <t xml:space="preserve"> 2021-5-10 18:6:14</t>
  </si>
  <si>
    <t xml:space="preserve"> 2021-5-10 18:16:14</t>
  </si>
  <si>
    <t xml:space="preserve"> 2021-5-10 18:26:14</t>
  </si>
  <si>
    <t xml:space="preserve"> 2021-5-10 18:36:14</t>
  </si>
  <si>
    <t xml:space="preserve"> 2021-5-10 18:46:14</t>
  </si>
  <si>
    <t xml:space="preserve"> 2021-5-10 18:56:14</t>
  </si>
  <si>
    <t xml:space="preserve"> 2021-5-10 19:6:14</t>
  </si>
  <si>
    <t xml:space="preserve"> 2021-5-10 19:16:14</t>
  </si>
  <si>
    <t xml:space="preserve"> 2021-5-10 19:26:14</t>
  </si>
  <si>
    <t xml:space="preserve"> 2021-5-10 19:36:14</t>
  </si>
  <si>
    <t xml:space="preserve"> 2021-5-10 19:46:14</t>
  </si>
  <si>
    <t xml:space="preserve"> 2021-5-10 19:56:14</t>
  </si>
  <si>
    <t xml:space="preserve"> 2021-5-10 20:6:14</t>
  </si>
  <si>
    <t xml:space="preserve"> 2021-5-10 20:16:14</t>
  </si>
  <si>
    <t xml:space="preserve"> 2021-5-10 20:26:14</t>
  </si>
  <si>
    <t xml:space="preserve"> 2021-5-10 20:36:14</t>
  </si>
  <si>
    <t xml:space="preserve"> 2021-5-10 20:46:14</t>
  </si>
  <si>
    <t xml:space="preserve"> 2021-5-10 20:56:14</t>
  </si>
  <si>
    <t xml:space="preserve"> 2021-5-10 21:6:14</t>
  </si>
  <si>
    <t xml:space="preserve"> 2021-5-10 21:16:14</t>
  </si>
  <si>
    <t xml:space="preserve"> 2021-5-10 21:26:14</t>
  </si>
  <si>
    <t xml:space="preserve"> 2021-5-10 21:36:14</t>
  </si>
  <si>
    <t xml:space="preserve"> 2021-5-10 21:46:14</t>
  </si>
  <si>
    <t xml:space="preserve"> 2021-5-10 21:56:14</t>
  </si>
  <si>
    <t xml:space="preserve"> 2021-5-10 22:6:14</t>
  </si>
  <si>
    <t xml:space="preserve"> 2021-5-10 22:16:14</t>
  </si>
  <si>
    <t xml:space="preserve"> 2021-5-10 22:26:14</t>
  </si>
  <si>
    <t xml:space="preserve"> 2021-5-10 22:36:14</t>
  </si>
  <si>
    <t xml:space="preserve"> 2021-5-10 22:46:14</t>
  </si>
  <si>
    <t xml:space="preserve"> 2021-5-10 22:56:14</t>
  </si>
  <si>
    <t xml:space="preserve"> 2021-5-10 23:6:14</t>
  </si>
  <si>
    <t xml:space="preserve"> 2021-5-10 23:16:14</t>
  </si>
  <si>
    <t xml:space="preserve"> 2021-5-10 23:26:14</t>
  </si>
  <si>
    <t xml:space="preserve"> 2021-5-10 23:36:14</t>
  </si>
  <si>
    <t xml:space="preserve"> 2021-5-10 23:46:14</t>
  </si>
  <si>
    <t xml:space="preserve"> 2021-5-10 23:56:14</t>
  </si>
  <si>
    <t xml:space="preserve"> 2021-5-11 0:6:14</t>
  </si>
  <si>
    <t xml:space="preserve"> 2021-5-11 0:16:14</t>
  </si>
  <si>
    <t xml:space="preserve"> 2021-5-11 0:26:14</t>
  </si>
  <si>
    <t xml:space="preserve"> 2021-5-11 0:36:14</t>
  </si>
  <si>
    <t xml:space="preserve"> 2021-5-11 0:46:14</t>
  </si>
  <si>
    <t xml:space="preserve"> 2021-5-11 0:56:14</t>
  </si>
  <si>
    <t xml:space="preserve"> 2021-5-11 1:6:14</t>
  </si>
  <si>
    <t xml:space="preserve"> 2021-5-11 1:16:14</t>
  </si>
  <si>
    <t xml:space="preserve"> 2021-5-11 1:26:14</t>
  </si>
  <si>
    <t xml:space="preserve"> 2021-5-11 1:36:14</t>
  </si>
  <si>
    <t xml:space="preserve"> 2021-5-11 1:46:14</t>
  </si>
  <si>
    <t xml:space="preserve"> 2021-5-11 1:56:14</t>
  </si>
  <si>
    <t xml:space="preserve"> 2021-5-11 2:6:14</t>
  </si>
  <si>
    <t xml:space="preserve"> 2021-5-11 2:16:14</t>
  </si>
  <si>
    <t xml:space="preserve"> 2021-5-11 2:26:14</t>
  </si>
  <si>
    <t xml:space="preserve"> 2021-5-11 2:36:14</t>
  </si>
  <si>
    <t xml:space="preserve"> 2021-5-11 2:46:14</t>
  </si>
  <si>
    <t xml:space="preserve"> 2021-5-11 2:56:14</t>
  </si>
  <si>
    <t xml:space="preserve"> 2021-5-11 3:6:14</t>
  </si>
  <si>
    <t xml:space="preserve"> 2021-5-11 3:16:14</t>
  </si>
  <si>
    <t xml:space="preserve"> 2021-5-11 3:26:14</t>
  </si>
  <si>
    <t xml:space="preserve"> 2021-5-11 3:36:14</t>
  </si>
  <si>
    <t xml:space="preserve"> 2021-5-11 3:46:14</t>
  </si>
  <si>
    <t xml:space="preserve"> 2021-5-11 3:56:14</t>
  </si>
  <si>
    <t xml:space="preserve"> 2021-5-11 4:6:14</t>
  </si>
  <si>
    <t xml:space="preserve"> 2021-5-11 4:16:14</t>
  </si>
  <si>
    <t xml:space="preserve"> 2021-5-11 4:26:14</t>
  </si>
  <si>
    <t xml:space="preserve"> 2021-5-11 4:36:14</t>
  </si>
  <si>
    <t xml:space="preserve"> 2021-5-11 4:46:14</t>
  </si>
  <si>
    <t xml:space="preserve"> 2021-5-11 4:56:14</t>
  </si>
  <si>
    <t xml:space="preserve"> 2021-5-11 5:6:14</t>
  </si>
  <si>
    <t xml:space="preserve"> 2021-5-11 5:16:14</t>
  </si>
  <si>
    <t xml:space="preserve"> 2021-5-11 5:26:14</t>
  </si>
  <si>
    <t xml:space="preserve"> 2021-5-11 5:36:14</t>
  </si>
  <si>
    <t xml:space="preserve"> 2021-5-11 5:46:14</t>
  </si>
  <si>
    <t xml:space="preserve"> 2021-5-11 5:56:14</t>
  </si>
  <si>
    <t xml:space="preserve"> 2021-5-11 6:6:14</t>
  </si>
  <si>
    <t xml:space="preserve"> 2021-5-11 6:16:14</t>
  </si>
  <si>
    <t xml:space="preserve"> 2021-5-11 6:26:14</t>
  </si>
  <si>
    <t xml:space="preserve"> 2021-5-11 6:36:14</t>
  </si>
  <si>
    <t xml:space="preserve"> 2021-5-11 6:46:14</t>
  </si>
  <si>
    <t xml:space="preserve"> 2021-5-11 6:56:14</t>
  </si>
  <si>
    <t xml:space="preserve"> 2021-5-11 7:6:14</t>
  </si>
  <si>
    <t xml:space="preserve"> 2021-5-11 7:16:14</t>
  </si>
  <si>
    <t xml:space="preserve"> 2021-5-11 7:26:14</t>
  </si>
  <si>
    <t xml:space="preserve"> 2021-5-11 7:36:14</t>
  </si>
  <si>
    <t xml:space="preserve"> 2021-5-11 7:46:14</t>
  </si>
  <si>
    <t xml:space="preserve"> 2021-5-11 7:56:14</t>
  </si>
  <si>
    <t xml:space="preserve"> 2021-5-11 8:6:14</t>
  </si>
  <si>
    <t xml:space="preserve"> 2021-5-11 8:16:14</t>
  </si>
  <si>
    <t xml:space="preserve"> 2021-5-11 8:26:14</t>
  </si>
  <si>
    <t xml:space="preserve"> 2021-5-11 8:36:14</t>
  </si>
  <si>
    <t xml:space="preserve"> 2021-5-11 8:46:14</t>
  </si>
  <si>
    <t xml:space="preserve"> 2021-5-11 8:56:14</t>
  </si>
  <si>
    <t xml:space="preserve"> 2021-5-11 9:6:14</t>
  </si>
  <si>
    <t xml:space="preserve"> 2021-5-11 9:16:14</t>
  </si>
  <si>
    <t xml:space="preserve"> 2021-5-11 9:26:14</t>
  </si>
  <si>
    <t xml:space="preserve"> 2021-5-11 9:36:14</t>
  </si>
  <si>
    <t xml:space="preserve"> 2021-5-11 9:46:14</t>
  </si>
  <si>
    <t xml:space="preserve"> 2021-5-11 9:56:14</t>
  </si>
  <si>
    <t xml:space="preserve"> 2021-5-11 10:6:14</t>
  </si>
  <si>
    <t xml:space="preserve"> 2021-5-11 10:16:14</t>
  </si>
  <si>
    <t xml:space="preserve"> 2021-5-11 10:26:14</t>
  </si>
  <si>
    <t xml:space="preserve"> 2021-5-11 10:36:14</t>
  </si>
  <si>
    <t xml:space="preserve"> 2021-5-11 10:46:14</t>
  </si>
  <si>
    <t xml:space="preserve"> 2021-5-11 10:56:14</t>
  </si>
  <si>
    <t xml:space="preserve"> 2021-5-11 11:6:14</t>
  </si>
  <si>
    <t xml:space="preserve"> 2021-5-11 11:16:14</t>
  </si>
  <si>
    <t xml:space="preserve"> 2021-5-11 11:26:14</t>
  </si>
  <si>
    <t xml:space="preserve"> 2021-5-11 11:36:14</t>
  </si>
  <si>
    <t xml:space="preserve"> 2021-5-11 11:46:14</t>
  </si>
  <si>
    <t xml:space="preserve"> 2021-5-11 11:56:14</t>
  </si>
  <si>
    <t xml:space="preserve"> 2021-5-11 12:6:14</t>
  </si>
  <si>
    <t xml:space="preserve"> 2021-5-11 12:16:14</t>
  </si>
  <si>
    <t xml:space="preserve"> 2021-5-11 12:26:14</t>
  </si>
  <si>
    <t xml:space="preserve"> 2021-5-11 12:36:14</t>
  </si>
  <si>
    <t xml:space="preserve"> 2021-5-11 12:46:14</t>
  </si>
  <si>
    <t xml:space="preserve"> 2021-5-11 12:56:14</t>
  </si>
  <si>
    <t xml:space="preserve"> 2021-5-11 13:6:14</t>
  </si>
  <si>
    <t xml:space="preserve"> 2021-5-11 13:16:14</t>
  </si>
  <si>
    <t xml:space="preserve"> 2021-5-11 13:36:14</t>
  </si>
  <si>
    <t xml:space="preserve"> 2021-5-11 13:46:14</t>
  </si>
  <si>
    <t xml:space="preserve"> 2021-5-11 13:56:14</t>
  </si>
  <si>
    <t xml:space="preserve"> 2021-5-11 14:6:14</t>
  </si>
  <si>
    <t xml:space="preserve"> 2021-5-11 14:16:14</t>
  </si>
  <si>
    <t xml:space="preserve"> 2021-5-11 14:26:14</t>
  </si>
  <si>
    <t xml:space="preserve"> 2021-5-11 14:36:14</t>
  </si>
  <si>
    <t xml:space="preserve"> 2021-5-11 14:46:14</t>
  </si>
  <si>
    <t xml:space="preserve"> 2021-5-11 14:56:14</t>
  </si>
  <si>
    <t xml:space="preserve"> 2021-5-11 15:6:14</t>
  </si>
  <si>
    <t xml:space="preserve"> 2021-5-11 15:16:14</t>
  </si>
  <si>
    <t xml:space="preserve"> 2021-5-11 15:26:14</t>
  </si>
  <si>
    <t xml:space="preserve"> 2021-5-11 15:36:14</t>
  </si>
  <si>
    <t xml:space="preserve"> 2021-5-11 15:46:14</t>
  </si>
  <si>
    <t xml:space="preserve"> 2021-5-11 15:56:14</t>
  </si>
  <si>
    <t xml:space="preserve"> 2021-5-11 16:6:14</t>
  </si>
  <si>
    <t xml:space="preserve"> 2021-5-11 16:16:14</t>
  </si>
  <si>
    <t xml:space="preserve"> 2021-5-11 16:26:14</t>
  </si>
  <si>
    <t xml:space="preserve"> 2021-5-11 16:36:14</t>
  </si>
  <si>
    <t xml:space="preserve"> 2021-5-11 16:46:14</t>
  </si>
  <si>
    <t xml:space="preserve"> 2021-5-11 16:56:14</t>
  </si>
  <si>
    <t xml:space="preserve"> 2021-5-11 17:6:14</t>
  </si>
  <si>
    <t xml:space="preserve"> 2021-5-11 17:16:14</t>
  </si>
  <si>
    <t xml:space="preserve"> 2021-5-11 17:26:14</t>
  </si>
  <si>
    <t xml:space="preserve"> 2021-5-11 17:36:14</t>
  </si>
  <si>
    <t xml:space="preserve"> 2021-5-11 17:46:14</t>
  </si>
  <si>
    <t xml:space="preserve"> 2021-5-11 17:56:14</t>
  </si>
  <si>
    <t xml:space="preserve"> 2021-5-11 18:6:14</t>
  </si>
  <si>
    <t xml:space="preserve"> 2021-5-11 18:16:14</t>
  </si>
  <si>
    <t xml:space="preserve"> 2021-5-11 18:26:14</t>
  </si>
  <si>
    <t xml:space="preserve"> 2021-5-11 18:36:14</t>
  </si>
  <si>
    <t xml:space="preserve"> 2021-5-11 18:46:14</t>
  </si>
  <si>
    <t xml:space="preserve"> 2021-5-11 18:56:14</t>
  </si>
  <si>
    <t xml:space="preserve"> 2021-5-11 19:6:14</t>
  </si>
  <si>
    <t xml:space="preserve"> 2021-5-11 19:16:14</t>
  </si>
  <si>
    <t xml:space="preserve"> 2021-5-11 19:26:14</t>
  </si>
  <si>
    <t xml:space="preserve"> 2021-5-11 19:36:14</t>
  </si>
  <si>
    <t xml:space="preserve"> 2021-5-11 19:46:14</t>
  </si>
  <si>
    <t xml:space="preserve"> 2021-5-11 19:56:14</t>
  </si>
  <si>
    <t xml:space="preserve"> 2021-5-11 20:6:14</t>
  </si>
  <si>
    <t xml:space="preserve"> 2021-5-11 20:16:14</t>
  </si>
  <si>
    <t xml:space="preserve"> 2021-5-11 20:26:14</t>
  </si>
  <si>
    <t xml:space="preserve"> 2021-5-11 20:36:14</t>
  </si>
  <si>
    <t xml:space="preserve"> 2021-5-11 20:46:14</t>
  </si>
  <si>
    <t xml:space="preserve"> 2021-5-11 20:56:14</t>
  </si>
  <si>
    <t xml:space="preserve"> 2021-5-11 21:6:14</t>
  </si>
  <si>
    <t xml:space="preserve"> 2021-5-11 21:16:14</t>
  </si>
  <si>
    <t xml:space="preserve"> 2021-5-11 21:26:14</t>
  </si>
  <si>
    <t xml:space="preserve"> 2021-5-11 21:36:14</t>
  </si>
  <si>
    <t xml:space="preserve"> 2021-5-11 21:46:14</t>
  </si>
  <si>
    <t xml:space="preserve"> 2021-5-11 21:56:14</t>
  </si>
  <si>
    <t xml:space="preserve"> 2021-5-11 22:6:14</t>
  </si>
  <si>
    <t xml:space="preserve"> 2021-5-11 22:16:14</t>
  </si>
  <si>
    <t xml:space="preserve"> 2021-5-11 22:26:14</t>
  </si>
  <si>
    <t xml:space="preserve"> 2021-5-11 22:36:14</t>
  </si>
  <si>
    <t xml:space="preserve"> 2021-5-11 22:46:14</t>
  </si>
  <si>
    <t xml:space="preserve"> 2021-5-11 22:56:14</t>
  </si>
  <si>
    <t xml:space="preserve"> 2021-5-11 23:6:14</t>
  </si>
  <si>
    <t xml:space="preserve"> 2021-5-11 23:16:14</t>
  </si>
  <si>
    <t xml:space="preserve"> 2021-5-11 23:26:14</t>
  </si>
  <si>
    <t xml:space="preserve"> 2021-5-11 23:36:14</t>
  </si>
  <si>
    <t xml:space="preserve"> 2021-5-11 23:46:14</t>
  </si>
  <si>
    <t xml:space="preserve"> 2021-5-11 23:56:14</t>
  </si>
  <si>
    <t xml:space="preserve"> 2021-5-12 0:6:14</t>
  </si>
  <si>
    <t xml:space="preserve"> 2021-5-12 0:16:14</t>
  </si>
  <si>
    <t xml:space="preserve"> 2021-5-12 0:26:14</t>
  </si>
  <si>
    <t xml:space="preserve"> 2021-5-12 0:36:14</t>
  </si>
  <si>
    <t xml:space="preserve"> 2021-5-12 0:46:14</t>
  </si>
  <si>
    <t xml:space="preserve"> 2021-5-12 0:56:14</t>
  </si>
  <si>
    <t xml:space="preserve"> 2021-5-12 1:6:14</t>
  </si>
  <si>
    <t xml:space="preserve"> 2021-5-12 1:16:14</t>
  </si>
  <si>
    <t xml:space="preserve"> 2021-5-12 1:26:14</t>
  </si>
  <si>
    <t xml:space="preserve"> 2021-5-12 1:36:14</t>
  </si>
  <si>
    <t xml:space="preserve"> 2021-5-12 1:46:14</t>
  </si>
  <si>
    <t xml:space="preserve"> 2021-5-12 1:56:14</t>
  </si>
  <si>
    <t xml:space="preserve"> 2021-5-12 2:6:14</t>
  </si>
  <si>
    <t xml:space="preserve"> 2021-5-12 2:16:14</t>
  </si>
  <si>
    <t xml:space="preserve"> 2021-5-12 2:26:14</t>
  </si>
  <si>
    <t xml:space="preserve"> 2021-5-12 2:36:14</t>
  </si>
  <si>
    <t xml:space="preserve"> 2021-5-12 2:46:14</t>
  </si>
  <si>
    <t xml:space="preserve"> 2021-5-12 2:56:14</t>
  </si>
  <si>
    <t xml:space="preserve"> 2021-5-12 3:6:14</t>
  </si>
  <si>
    <t xml:space="preserve"> 2021-5-12 3:16:14</t>
  </si>
  <si>
    <t xml:space="preserve"> 2021-5-12 3:26:14</t>
  </si>
  <si>
    <t xml:space="preserve"> 2021-5-12 3:36:14</t>
  </si>
  <si>
    <t xml:space="preserve"> 2021-5-12 3:46:14</t>
  </si>
  <si>
    <t xml:space="preserve"> 2021-5-12 3:56:14</t>
  </si>
  <si>
    <t xml:space="preserve"> 2021-5-12 4:6:14</t>
  </si>
  <si>
    <t xml:space="preserve"> 2021-5-12 4:16:14</t>
  </si>
  <si>
    <t xml:space="preserve"> 2021-5-12 4:26:14</t>
  </si>
  <si>
    <t xml:space="preserve"> 2021-5-12 4:36:14</t>
  </si>
  <si>
    <t xml:space="preserve"> 2021-5-12 4:46:14</t>
  </si>
  <si>
    <t xml:space="preserve"> 2021-5-12 4:56:14</t>
  </si>
  <si>
    <t xml:space="preserve"> 2021-5-12 5:6:14</t>
  </si>
  <si>
    <t xml:space="preserve"> 2021-5-12 5:16:14</t>
  </si>
  <si>
    <t xml:space="preserve"> 2021-5-12 5:26:14</t>
  </si>
  <si>
    <t xml:space="preserve"> 2021-5-12 5:36:14</t>
  </si>
  <si>
    <t xml:space="preserve"> 2021-5-12 5:46:14</t>
  </si>
  <si>
    <t xml:space="preserve"> 2021-5-12 5:56:14</t>
  </si>
  <si>
    <t xml:space="preserve"> 2021-5-12 6:6:14</t>
  </si>
  <si>
    <t xml:space="preserve"> 2021-5-12 6:16:14</t>
  </si>
  <si>
    <t xml:space="preserve"> 2021-5-12 6:26:14</t>
  </si>
  <si>
    <t xml:space="preserve"> 2021-5-12 6:36:14</t>
  </si>
  <si>
    <t xml:space="preserve"> 2021-5-12 6:46:14</t>
  </si>
  <si>
    <t xml:space="preserve"> 2021-5-12 6:56:14</t>
  </si>
  <si>
    <t xml:space="preserve"> 2021-5-12 7:6:14</t>
  </si>
  <si>
    <t xml:space="preserve"> 2021-5-12 7:16:14</t>
  </si>
  <si>
    <t xml:space="preserve"> 2021-5-12 7:26:14</t>
  </si>
  <si>
    <t xml:space="preserve"> 2021-5-12 7:36:14</t>
  </si>
  <si>
    <t xml:space="preserve"> 2021-5-12 7:46:14</t>
  </si>
  <si>
    <t xml:space="preserve"> 2021-5-12 7:56:14</t>
  </si>
  <si>
    <t xml:space="preserve"> 2021-5-12 8:6:14</t>
  </si>
  <si>
    <t xml:space="preserve"> 2021-5-12 8:16:14</t>
  </si>
  <si>
    <t xml:space="preserve"> 2021-5-12 8:26:14</t>
  </si>
  <si>
    <t xml:space="preserve"> 2021-5-12 8:36:14</t>
  </si>
  <si>
    <t xml:space="preserve"> 2021-5-12 8:46:14</t>
  </si>
  <si>
    <t xml:space="preserve"> 2021-5-12 8:56:14</t>
  </si>
  <si>
    <t xml:space="preserve"> 2021-5-12 9:6:14</t>
  </si>
  <si>
    <t xml:space="preserve"> 2021-5-12 9:16:14</t>
  </si>
  <si>
    <t xml:space="preserve"> 2021-5-12 9:26:14</t>
  </si>
  <si>
    <t xml:space="preserve"> 2021-5-12 9:36:14</t>
  </si>
  <si>
    <t xml:space="preserve"> 2021-5-12 9:46:14</t>
  </si>
  <si>
    <t xml:space="preserve"> 2021-5-12 9:56:14</t>
  </si>
  <si>
    <t xml:space="preserve"> 2021-5-12 10:6:14</t>
  </si>
  <si>
    <t xml:space="preserve"> 2021-5-12 10:16:14</t>
  </si>
  <si>
    <t xml:space="preserve"> 2021-5-12 10:26:14</t>
  </si>
  <si>
    <t xml:space="preserve"> 2021-5-12 10:36:14</t>
  </si>
  <si>
    <t xml:space="preserve"> 2021-5-12 10:46:14</t>
  </si>
  <si>
    <t xml:space="preserve"> 2021-5-12 10:56:14</t>
  </si>
  <si>
    <t xml:space="preserve"> 2021-5-12 11:6:14</t>
  </si>
  <si>
    <t xml:space="preserve"> 2021-5-12 11:16:14</t>
  </si>
  <si>
    <t xml:space="preserve"> 2021-5-12 11:26:14</t>
  </si>
  <si>
    <t xml:space="preserve"> 2021-5-12 11:36:14</t>
  </si>
  <si>
    <t xml:space="preserve"> 2021-5-12 11:46:14</t>
  </si>
  <si>
    <t xml:space="preserve"> 2021-5-12 11:56:14</t>
  </si>
  <si>
    <t xml:space="preserve"> 2021-5-12 12:6:14</t>
  </si>
  <si>
    <t xml:space="preserve"> 2021-5-12 12:16:14</t>
  </si>
  <si>
    <t xml:space="preserve"> 2021-5-12 12:26:14</t>
  </si>
  <si>
    <t xml:space="preserve"> 2021-5-12 12:36:14</t>
  </si>
  <si>
    <t xml:space="preserve"> 2021-5-12 12:46:14</t>
  </si>
  <si>
    <t xml:space="preserve"> 2021-5-12 12:56:14</t>
  </si>
  <si>
    <t xml:space="preserve"> 2021-5-12 13:6:14</t>
  </si>
  <si>
    <t xml:space="preserve"> 2021-5-12 13:16:14</t>
  </si>
  <si>
    <t xml:space="preserve"> 2021-5-12 13:26:14</t>
  </si>
  <si>
    <t xml:space="preserve"> 2021-5-12 13:36:14</t>
  </si>
  <si>
    <t xml:space="preserve"> 2021-5-12 13:46:14</t>
  </si>
  <si>
    <t xml:space="preserve"> 2021-5-12 13:56:14</t>
  </si>
  <si>
    <t xml:space="preserve"> 2021-5-12 14:6:14</t>
  </si>
  <si>
    <t xml:space="preserve"> 2021-5-12 14:16:14</t>
  </si>
  <si>
    <t xml:space="preserve"> 2021-5-12 14:26:14</t>
  </si>
  <si>
    <t xml:space="preserve"> 2021-5-12 14:36:14</t>
  </si>
  <si>
    <t xml:space="preserve"> 2021-5-12 14:46:14</t>
  </si>
  <si>
    <t xml:space="preserve"> 2021-5-12 14:56:14</t>
  </si>
  <si>
    <t xml:space="preserve"> 2021-5-12 15:6:14</t>
  </si>
  <si>
    <t xml:space="preserve"> 2021-5-12 15:16:14</t>
  </si>
  <si>
    <t xml:space="preserve"> 2021-5-12 15:26:14</t>
  </si>
  <si>
    <t xml:space="preserve"> 2021-5-12 15:36:14</t>
  </si>
  <si>
    <t xml:space="preserve"> 2021-5-12 15:46:14</t>
  </si>
  <si>
    <t xml:space="preserve"> 2021-5-12 15:56:14</t>
  </si>
  <si>
    <t xml:space="preserve"> 2021-5-12 16:6:14</t>
  </si>
  <si>
    <t xml:space="preserve"> 2021-5-12 16:16:14</t>
  </si>
  <si>
    <t xml:space="preserve"> 2021-5-12 16:26:14</t>
  </si>
  <si>
    <t xml:space="preserve"> 2021-5-12 16:36:14</t>
  </si>
  <si>
    <t xml:space="preserve"> 2021-5-12 16:46:14</t>
  </si>
  <si>
    <t xml:space="preserve"> 2021-5-12 16:56:14</t>
  </si>
  <si>
    <t xml:space="preserve"> 2021-5-12 17:6:14</t>
  </si>
  <si>
    <t xml:space="preserve"> 2021-5-12 17:16:14</t>
  </si>
  <si>
    <t xml:space="preserve"> 2021-5-12 17:26:14</t>
  </si>
  <si>
    <t xml:space="preserve"> 2021-5-12 17:36:14</t>
  </si>
  <si>
    <t xml:space="preserve"> 2021-5-12 17:46:14</t>
  </si>
  <si>
    <t xml:space="preserve"> 2021-5-12 17:56:14</t>
  </si>
  <si>
    <t xml:space="preserve"> 2021-5-12 18:6:14</t>
  </si>
  <si>
    <t xml:space="preserve"> 2021-5-12 18:16:14</t>
  </si>
  <si>
    <t xml:space="preserve"> 2021-5-12 18:26:14</t>
  </si>
  <si>
    <t xml:space="preserve"> 2021-5-12 18:36:14</t>
  </si>
  <si>
    <t xml:space="preserve"> 2021-5-12 18:46:14</t>
  </si>
  <si>
    <t xml:space="preserve"> 2021-5-12 18:56:14</t>
  </si>
  <si>
    <t xml:space="preserve"> 2021-5-12 19:6:14</t>
  </si>
  <si>
    <t xml:space="preserve"> 2021-5-12 19:16:14</t>
  </si>
  <si>
    <t xml:space="preserve"> 2021-5-12 19:26:14</t>
  </si>
  <si>
    <t xml:space="preserve"> 2021-5-12 19:36:14</t>
  </si>
  <si>
    <t xml:space="preserve"> 2021-5-12 19:46:14</t>
  </si>
  <si>
    <t xml:space="preserve"> 2021-5-12 19:56:14</t>
  </si>
  <si>
    <t xml:space="preserve"> 2021-5-12 20:6:14</t>
  </si>
  <si>
    <t xml:space="preserve"> 2021-5-12 20:16:14</t>
  </si>
  <si>
    <t xml:space="preserve"> 2021-5-12 20:26:14</t>
  </si>
  <si>
    <t xml:space="preserve"> 2021-5-12 20:36:14</t>
  </si>
  <si>
    <t xml:space="preserve"> 2021-5-12 20:46:14</t>
  </si>
  <si>
    <t xml:space="preserve"> 2021-5-12 20:56:14</t>
  </si>
  <si>
    <t xml:space="preserve"> 2021-5-12 21:6:14</t>
  </si>
  <si>
    <t xml:space="preserve"> 2021-5-12 21:16:14</t>
  </si>
  <si>
    <t xml:space="preserve"> 2021-5-12 21:26:14</t>
  </si>
  <si>
    <t xml:space="preserve"> 2021-5-12 21:36:14</t>
  </si>
  <si>
    <t xml:space="preserve"> 2021-5-12 21:46:14</t>
  </si>
  <si>
    <t xml:space="preserve"> 2021-5-12 21:56:14</t>
  </si>
  <si>
    <t xml:space="preserve"> 2021-5-12 22:6:14</t>
  </si>
  <si>
    <t xml:space="preserve"> 2021-5-12 22:16:14</t>
  </si>
  <si>
    <t xml:space="preserve"> 2021-5-12 22:26:14</t>
  </si>
  <si>
    <t xml:space="preserve"> 2021-5-12 22:36:14</t>
  </si>
  <si>
    <t xml:space="preserve"> 2021-5-12 22:46:14</t>
  </si>
  <si>
    <t xml:space="preserve"> 2021-5-12 22:56:14</t>
  </si>
  <si>
    <t xml:space="preserve"> 2021-5-12 23:6:14</t>
  </si>
  <si>
    <t xml:space="preserve"> 2021-5-12 23:16:14</t>
  </si>
  <si>
    <t xml:space="preserve"> 2021-5-12 23:26:14</t>
  </si>
  <si>
    <t xml:space="preserve"> 2021-5-12 23:36:14</t>
  </si>
  <si>
    <t xml:space="preserve"> 2021-5-12 23:46:14</t>
  </si>
  <si>
    <t xml:space="preserve"> 2021-5-12 23:56:14</t>
  </si>
  <si>
    <t xml:space="preserve"> 2021-5-13 0:6:14</t>
  </si>
  <si>
    <t xml:space="preserve"> 2021-5-13 0:16:14</t>
  </si>
  <si>
    <t xml:space="preserve"> 2021-5-13 0:26:14</t>
  </si>
  <si>
    <t xml:space="preserve"> 2021-5-13 0:36:14</t>
  </si>
  <si>
    <t xml:space="preserve"> 2021-5-13 0:46:14</t>
  </si>
  <si>
    <t xml:space="preserve"> 2021-5-13 0:56:14</t>
  </si>
  <si>
    <t xml:space="preserve"> 2021-5-13 1:6:14</t>
  </si>
  <si>
    <t xml:space="preserve"> 2021-5-13 1:16:14</t>
  </si>
  <si>
    <t xml:space="preserve"> 2021-5-13 1:26:14</t>
  </si>
  <si>
    <t xml:space="preserve"> 2021-5-13 1:36:14</t>
  </si>
  <si>
    <t xml:space="preserve"> 2021-5-13 1:46:14</t>
  </si>
  <si>
    <t xml:space="preserve"> 2021-5-13 1:56:14</t>
  </si>
  <si>
    <t xml:space="preserve"> 2021-5-13 2:6:14</t>
  </si>
  <si>
    <t xml:space="preserve"> 2021-5-13 2:16:14</t>
  </si>
  <si>
    <t xml:space="preserve"> 2021-5-13 2:26:14</t>
  </si>
  <si>
    <t xml:space="preserve"> 2021-5-13 2:36:14</t>
  </si>
  <si>
    <t xml:space="preserve"> 2021-5-13 2:46:14</t>
  </si>
  <si>
    <t xml:space="preserve"> 2021-5-13 2:56:14</t>
  </si>
  <si>
    <t xml:space="preserve"> 2021-5-13 3:6:14</t>
  </si>
  <si>
    <t xml:space="preserve"> 2021-5-13 3:16:14</t>
  </si>
  <si>
    <t xml:space="preserve"> 2021-5-13 3:26:14</t>
  </si>
  <si>
    <t xml:space="preserve"> 2021-5-13 3:36:14</t>
  </si>
  <si>
    <t xml:space="preserve"> 2021-5-13 3:46:14</t>
  </si>
  <si>
    <t xml:space="preserve"> 2021-5-13 3:56:14</t>
  </si>
  <si>
    <t xml:space="preserve"> 2021-5-13 4:6:14</t>
  </si>
  <si>
    <t xml:space="preserve"> 2021-5-13 4:16:14</t>
  </si>
  <si>
    <t xml:space="preserve"> 2021-5-13 4:26:14</t>
  </si>
  <si>
    <t xml:space="preserve"> 2021-5-13 4:36:14</t>
  </si>
  <si>
    <t xml:space="preserve"> 2021-5-13 4:46:14</t>
  </si>
  <si>
    <t xml:space="preserve"> 2021-5-13 4:56:14</t>
  </si>
  <si>
    <t xml:space="preserve"> 2021-5-13 5:6:14</t>
  </si>
  <si>
    <t xml:space="preserve"> 2021-5-13 5:16:14</t>
  </si>
  <si>
    <t xml:space="preserve"> 2021-5-13 5:26:14</t>
  </si>
  <si>
    <t xml:space="preserve"> 2021-5-13 5:36:14</t>
  </si>
  <si>
    <t xml:space="preserve"> 2021-5-13 5:46:14</t>
  </si>
  <si>
    <t xml:space="preserve"> 2021-5-13 5:56:14</t>
  </si>
  <si>
    <t xml:space="preserve"> 2021-5-13 6:6:14</t>
  </si>
  <si>
    <t xml:space="preserve"> 2021-5-13 6:16:14</t>
  </si>
  <si>
    <t xml:space="preserve"> 2021-5-13 6:26:14</t>
  </si>
  <si>
    <t xml:space="preserve"> 2021-5-13 6:36:14</t>
  </si>
  <si>
    <t xml:space="preserve"> 2021-5-13 6:46:14</t>
  </si>
  <si>
    <t xml:space="preserve"> 2021-5-13 6:56:14</t>
  </si>
  <si>
    <t xml:space="preserve"> 2021-5-13 7:6:14</t>
  </si>
  <si>
    <t xml:space="preserve"> 2021-5-13 7:16:14</t>
  </si>
  <si>
    <t xml:space="preserve"> 2021-5-13 7:26:14</t>
  </si>
  <si>
    <t xml:space="preserve"> 2021-5-13 7:36:14</t>
  </si>
  <si>
    <t xml:space="preserve"> 2021-5-13 7:46:14</t>
  </si>
  <si>
    <t xml:space="preserve"> 2021-5-13 7:56:14</t>
  </si>
  <si>
    <t xml:space="preserve"> 2021-5-13 8:6:14</t>
  </si>
  <si>
    <t xml:space="preserve"> 2021-5-13 8:16:14</t>
  </si>
  <si>
    <t xml:space="preserve"> 2021-5-13 8:26:14</t>
  </si>
  <si>
    <t xml:space="preserve"> 2021-5-13 8:36:14</t>
  </si>
  <si>
    <t xml:space="preserve"> 2021-5-13 8:46:14</t>
  </si>
  <si>
    <t xml:space="preserve"> 2021-5-13 8:56:14</t>
  </si>
  <si>
    <t xml:space="preserve"> 2021-5-13 9:6:14</t>
  </si>
  <si>
    <t xml:space="preserve"> 2021-5-13 9:16:14</t>
  </si>
  <si>
    <t xml:space="preserve"> 2021-5-13 9:26:14</t>
  </si>
  <si>
    <t xml:space="preserve"> 2021-5-13 9:36:14</t>
  </si>
  <si>
    <t xml:space="preserve"> 2021-5-13 9:46:14</t>
  </si>
  <si>
    <t xml:space="preserve"> 2021-5-13 9:56:14</t>
  </si>
  <si>
    <t xml:space="preserve"> 2021-5-13 10:6:14</t>
  </si>
  <si>
    <t xml:space="preserve"> 2021-5-13 10:16:14</t>
  </si>
  <si>
    <t xml:space="preserve"> 2021-5-13 10:26:14</t>
  </si>
  <si>
    <t xml:space="preserve"> 2021-5-13 10:36:14</t>
  </si>
  <si>
    <t xml:space="preserve"> 2021-5-13 10:46:14</t>
  </si>
  <si>
    <t xml:space="preserve"> 2021-5-13 10:56:14</t>
  </si>
  <si>
    <t xml:space="preserve"> 2021-5-13 11:6:14</t>
  </si>
  <si>
    <t xml:space="preserve"> 2021-5-13 11:16:14</t>
  </si>
  <si>
    <t xml:space="preserve"> 2021-5-13 11:26:14</t>
  </si>
  <si>
    <t xml:space="preserve"> 2021-5-13 11:36:14</t>
  </si>
  <si>
    <t xml:space="preserve"> 2021-5-13 11:46:14</t>
  </si>
  <si>
    <t xml:space="preserve"> 2021-5-13 11:56:14</t>
  </si>
  <si>
    <t xml:space="preserve"> 2021-5-13 12:6:14</t>
  </si>
  <si>
    <t xml:space="preserve"> 2021-5-13 12:16:14</t>
  </si>
  <si>
    <t xml:space="preserve"> 2021-5-13 12:26:14</t>
  </si>
  <si>
    <t xml:space="preserve"> 2021-5-13 12:36:14</t>
  </si>
  <si>
    <t xml:space="preserve"> 2021-5-13 12:46:14</t>
  </si>
  <si>
    <t xml:space="preserve"> 2021-5-13 12:56:14</t>
  </si>
  <si>
    <t xml:space="preserve"> 2021-5-13 13:6:14</t>
  </si>
  <si>
    <t xml:space="preserve"> 2021-5-13 13:16:14</t>
  </si>
  <si>
    <t xml:space="preserve"> 2021-5-13 13:26:14</t>
  </si>
  <si>
    <t xml:space="preserve"> 2021-5-13 13:36:14</t>
  </si>
  <si>
    <t xml:space="preserve"> 2021-5-13 13:46:14</t>
  </si>
  <si>
    <t xml:space="preserve"> 2021-5-13 13:56:14</t>
  </si>
  <si>
    <t xml:space="preserve"> 2021-5-13 14:6:14</t>
  </si>
  <si>
    <t xml:space="preserve"> 2021-5-13 14:16:14</t>
  </si>
  <si>
    <t xml:space="preserve"> 2021-5-13 14:26:14</t>
  </si>
  <si>
    <t xml:space="preserve"> 2021-5-13 14:36:14</t>
  </si>
  <si>
    <t xml:space="preserve"> 2021-5-13 14:46:14</t>
  </si>
  <si>
    <t xml:space="preserve"> 2021-5-13 14:56:14</t>
  </si>
  <si>
    <t xml:space="preserve"> 2021-5-13 15:6:14</t>
  </si>
  <si>
    <t xml:space="preserve"> 2021-5-13 15:16:14</t>
  </si>
  <si>
    <t xml:space="preserve"> 2021-5-13 15:26:14</t>
  </si>
  <si>
    <t xml:space="preserve"> 2021-5-13 15:36:14</t>
  </si>
  <si>
    <t xml:space="preserve"> 2021-5-13 15:46:14</t>
  </si>
  <si>
    <t xml:space="preserve"> 2021-5-13 15:56:14</t>
  </si>
  <si>
    <t xml:space="preserve"> 2021-5-13 16:6:14</t>
  </si>
  <si>
    <t xml:space="preserve"> 2021-5-13 16:16:14</t>
  </si>
  <si>
    <t xml:space="preserve"> 2021-5-13 16:26:14</t>
  </si>
  <si>
    <t xml:space="preserve"> 2021-5-13 16:36:14</t>
  </si>
  <si>
    <t xml:space="preserve"> 2021-5-13 16:46:14</t>
  </si>
  <si>
    <t xml:space="preserve"> 2021-5-13 16:56:14</t>
  </si>
  <si>
    <t xml:space="preserve"> 2021-5-13 17:6:14</t>
  </si>
  <si>
    <t xml:space="preserve"> 2021-5-13 17:16:14</t>
  </si>
  <si>
    <t xml:space="preserve"> 2021-5-13 17:26:14</t>
  </si>
  <si>
    <t xml:space="preserve"> 2021-5-13 17:36:14</t>
  </si>
  <si>
    <t xml:space="preserve"> 2021-5-13 17:46:14</t>
  </si>
  <si>
    <t xml:space="preserve"> 2021-5-13 17:56:14</t>
  </si>
  <si>
    <t xml:space="preserve"> 2021-5-13 18:6:14</t>
  </si>
  <si>
    <t xml:space="preserve"> 2021-5-13 18:16:14</t>
  </si>
  <si>
    <t xml:space="preserve"> 2021-5-13 18:26:14</t>
  </si>
  <si>
    <t xml:space="preserve"> 2021-5-13 18:36:14</t>
  </si>
  <si>
    <t xml:space="preserve"> 2021-5-13 18:46:14</t>
  </si>
  <si>
    <t xml:space="preserve"> 2021-5-13 18:56:14</t>
  </si>
  <si>
    <t xml:space="preserve"> 2021-5-13 19:6:14</t>
  </si>
  <si>
    <t xml:space="preserve"> 2021-5-13 19:16:14</t>
  </si>
  <si>
    <t xml:space="preserve"> 2021-5-13 19:26:14</t>
  </si>
  <si>
    <t xml:space="preserve"> 2021-5-13 19:36:14</t>
  </si>
  <si>
    <t xml:space="preserve"> 2021-5-13 19:46:14</t>
  </si>
  <si>
    <t xml:space="preserve"> 2021-5-13 19:56:14</t>
  </si>
  <si>
    <t xml:space="preserve"> 2021-5-13 20:6:14</t>
  </si>
  <si>
    <t xml:space="preserve"> 2021-5-13 20:16:14</t>
  </si>
  <si>
    <t xml:space="preserve"> 2021-5-13 20:26:14</t>
  </si>
  <si>
    <t xml:space="preserve"> 2021-5-13 20:36:14</t>
  </si>
  <si>
    <t xml:space="preserve"> 2021-5-13 20:46:14</t>
  </si>
  <si>
    <t xml:space="preserve"> 2021-5-13 20:56:14</t>
  </si>
  <si>
    <t xml:space="preserve"> 2021-5-13 21:6:14</t>
  </si>
  <si>
    <t xml:space="preserve"> 2021-5-13 21:16:14</t>
  </si>
  <si>
    <t xml:space="preserve"> 2021-5-13 21:26:14</t>
  </si>
  <si>
    <t xml:space="preserve"> 2021-5-13 21:36:14</t>
  </si>
  <si>
    <t xml:space="preserve"> 2021-5-13 21:46:14</t>
  </si>
  <si>
    <t xml:space="preserve"> 2021-5-13 21:56:14</t>
  </si>
  <si>
    <t xml:space="preserve"> 2021-5-13 22:6:14</t>
  </si>
  <si>
    <t xml:space="preserve"> 2021-5-13 22:16:14</t>
  </si>
  <si>
    <t xml:space="preserve"> 2021-5-13 22:26:14</t>
  </si>
  <si>
    <t xml:space="preserve"> 2021-5-13 22:36:14</t>
  </si>
  <si>
    <t xml:space="preserve"> 2021-5-13 22:46:14</t>
  </si>
  <si>
    <t xml:space="preserve"> 2021-5-13 22:56:14</t>
  </si>
  <si>
    <t xml:space="preserve"> 2021-5-13 23:6:14</t>
  </si>
  <si>
    <t xml:space="preserve"> 2021-5-13 23:16:14</t>
  </si>
  <si>
    <t xml:space="preserve"> 2021-5-13 23:26:14</t>
  </si>
  <si>
    <t xml:space="preserve"> 2021-5-13 23:36:14</t>
  </si>
  <si>
    <t xml:space="preserve"> 2021-5-13 23:46:14</t>
  </si>
  <si>
    <t xml:space="preserve"> 2021-5-13 23:56:14</t>
  </si>
  <si>
    <t xml:space="preserve"> 2021-5-14 0:6:14</t>
  </si>
  <si>
    <t xml:space="preserve"> 2021-5-14 0:16:14</t>
  </si>
  <si>
    <t xml:space="preserve"> 2021-5-14 0:26:14</t>
  </si>
  <si>
    <t xml:space="preserve"> 2021-5-14 0:36:14</t>
  </si>
  <si>
    <t xml:space="preserve"> 2021-5-14 0:46:14</t>
  </si>
  <si>
    <t xml:space="preserve"> 2021-5-14 0:56:14</t>
  </si>
  <si>
    <t xml:space="preserve"> 2021-5-14 1:6:14</t>
  </si>
  <si>
    <t xml:space="preserve"> 2021-5-14 1:16:14</t>
  </si>
  <si>
    <t xml:space="preserve"> 2021-5-14 1:26:14</t>
  </si>
  <si>
    <t xml:space="preserve"> 2021-5-14 1:36:14</t>
  </si>
  <si>
    <t xml:space="preserve"> 2021-5-14 1:46:14</t>
  </si>
  <si>
    <t xml:space="preserve"> 2021-5-14 1:56:14</t>
  </si>
  <si>
    <t xml:space="preserve"> 2021-5-14 2:6:14</t>
  </si>
  <si>
    <t xml:space="preserve"> 2021-5-14 2:16:14</t>
  </si>
  <si>
    <t xml:space="preserve"> 2021-5-14 2:26:14</t>
  </si>
  <si>
    <t xml:space="preserve"> 2021-5-14 2:36:14</t>
  </si>
  <si>
    <t xml:space="preserve"> 2021-5-14 2:46:14</t>
  </si>
  <si>
    <t xml:space="preserve"> 2021-5-14 2:56:14</t>
  </si>
  <si>
    <t xml:space="preserve"> 2021-5-14 3:6:14</t>
  </si>
  <si>
    <t xml:space="preserve"> 2021-5-14 3:16:14</t>
  </si>
  <si>
    <t xml:space="preserve"> 2021-5-14 3:26:14</t>
  </si>
  <si>
    <t xml:space="preserve"> 2021-5-14 3:36:14</t>
  </si>
  <si>
    <t xml:space="preserve"> 2021-5-14 3:46:14</t>
  </si>
  <si>
    <t xml:space="preserve"> 2021-5-14 3:56:14</t>
  </si>
  <si>
    <t xml:space="preserve"> 2021-5-14 4:6:14</t>
  </si>
  <si>
    <t xml:space="preserve"> 2021-5-14 4:16:14</t>
  </si>
  <si>
    <t xml:space="preserve"> 2021-5-14 4:26:14</t>
  </si>
  <si>
    <t xml:space="preserve"> 2021-5-14 4:36:14</t>
  </si>
  <si>
    <t xml:space="preserve"> 2021-5-14 4:46:14</t>
  </si>
  <si>
    <t xml:space="preserve"> 2021-5-14 4:56:14</t>
  </si>
  <si>
    <t xml:space="preserve"> 2021-5-14 5:6:14</t>
  </si>
  <si>
    <t xml:space="preserve"> 2021-5-14 5:16:14</t>
  </si>
  <si>
    <t xml:space="preserve"> 2021-5-14 5:26:14</t>
  </si>
  <si>
    <t xml:space="preserve"> 2021-5-14 5:36:14</t>
  </si>
  <si>
    <t xml:space="preserve"> 2021-5-14 5:46:14</t>
  </si>
  <si>
    <t xml:space="preserve"> 2021-5-14 5:56:14</t>
  </si>
  <si>
    <t xml:space="preserve"> 2021-5-14 6:6:14</t>
  </si>
  <si>
    <t xml:space="preserve"> 2021-5-14 6:16:14</t>
  </si>
  <si>
    <t xml:space="preserve"> 2021-5-14 6:26:14</t>
  </si>
  <si>
    <t xml:space="preserve"> 2021-5-14 6:36:14</t>
  </si>
  <si>
    <t xml:space="preserve"> 2021-5-14 6:46:14</t>
  </si>
  <si>
    <t xml:space="preserve"> 2021-5-14 6:56:14</t>
  </si>
  <si>
    <t xml:space="preserve"> 2021-5-14 7:6:14</t>
  </si>
  <si>
    <t xml:space="preserve"> 2021-5-14 7:16:14</t>
  </si>
  <si>
    <t xml:space="preserve"> 2021-5-14 7:26:14</t>
  </si>
  <si>
    <t xml:space="preserve"> 2021-5-14 7:36:14</t>
  </si>
  <si>
    <t xml:space="preserve"> 2021-5-14 7:46:14</t>
  </si>
  <si>
    <t xml:space="preserve"> 2021-5-14 7:56:14</t>
  </si>
  <si>
    <t xml:space="preserve"> 2021-5-14 8:6:14</t>
  </si>
  <si>
    <t xml:space="preserve"> 2021-5-14 8:16:14</t>
  </si>
  <si>
    <t xml:space="preserve"> 2021-5-14 8:26:14</t>
  </si>
  <si>
    <t xml:space="preserve"> 2021-5-14 8:36:14</t>
  </si>
  <si>
    <t xml:space="preserve"> 2021-5-14 8:46:14</t>
  </si>
  <si>
    <t xml:space="preserve"> 2021-5-14 8:56:14</t>
  </si>
  <si>
    <t xml:space="preserve"> 2021-5-14 9:6:14</t>
  </si>
  <si>
    <t xml:space="preserve"> 2021-5-14 9:16:14</t>
  </si>
  <si>
    <t xml:space="preserve"> 2021-5-14 9:26:14</t>
  </si>
  <si>
    <t xml:space="preserve"> 2021-5-14 9:36:14</t>
  </si>
  <si>
    <t xml:space="preserve"> 2021-5-14 9:46:14</t>
  </si>
  <si>
    <t xml:space="preserve"> 2021-5-14 9:56:14</t>
  </si>
  <si>
    <t xml:space="preserve"> 2021-5-14 10:6:14</t>
  </si>
  <si>
    <t xml:space="preserve"> 2021-5-14 10:16:14</t>
  </si>
  <si>
    <t xml:space="preserve"> 2021-5-14 10:26:14</t>
  </si>
  <si>
    <t xml:space="preserve"> 2021-5-14 10:36:14</t>
  </si>
  <si>
    <t xml:space="preserve"> 2021-5-14 10:46:14</t>
  </si>
  <si>
    <t xml:space="preserve"> 2021-5-14 10:56:14</t>
  </si>
  <si>
    <t xml:space="preserve"> 2021-5-14 11:6:14</t>
  </si>
  <si>
    <t xml:space="preserve"> 2021-5-14 11:16:14</t>
  </si>
  <si>
    <t xml:space="preserve"> 2021-5-14 11:26:14</t>
  </si>
  <si>
    <t xml:space="preserve"> 2021-5-14 11:36:14</t>
  </si>
  <si>
    <t xml:space="preserve"> 2021-5-14 11:46:14</t>
  </si>
  <si>
    <t xml:space="preserve"> 2021-5-14 11:56:14</t>
  </si>
  <si>
    <t xml:space="preserve"> 2021-5-14 12:6:14</t>
  </si>
  <si>
    <t xml:space="preserve"> 2021-5-14 12:16:14</t>
  </si>
  <si>
    <t xml:space="preserve"> 2021-5-14 12:26:14</t>
  </si>
  <si>
    <t xml:space="preserve"> 2021-5-14 12:36:14</t>
  </si>
  <si>
    <t xml:space="preserve"> 2021-5-14 12:46:14</t>
  </si>
  <si>
    <t xml:space="preserve"> 2021-5-14 12:56:14</t>
  </si>
  <si>
    <t xml:space="preserve"> 2021-5-14 13:6:14</t>
  </si>
  <si>
    <t xml:space="preserve"> 2021-5-14 13:16:14</t>
  </si>
  <si>
    <t xml:space="preserve"> 2021-5-14 13:26:14</t>
  </si>
  <si>
    <t xml:space="preserve"> 2021-5-14 13:36:14</t>
  </si>
  <si>
    <t xml:space="preserve"> 2021-5-14 13:46:14</t>
  </si>
  <si>
    <t xml:space="preserve"> 2021-5-14 13:56:14</t>
  </si>
  <si>
    <t xml:space="preserve"> 2021-5-14 14:6:14</t>
  </si>
  <si>
    <t xml:space="preserve"> 2021-5-14 14:16:14</t>
  </si>
  <si>
    <t xml:space="preserve"> 2021-5-14 14:26:14</t>
  </si>
  <si>
    <t xml:space="preserve"> 2021-5-14 14:36:14</t>
  </si>
  <si>
    <t xml:space="preserve"> 2021-5-14 14:46:14</t>
  </si>
  <si>
    <t xml:space="preserve"> 2021-5-14 14:56:14</t>
  </si>
  <si>
    <t xml:space="preserve"> 2021-5-14 15:6:14</t>
  </si>
  <si>
    <t xml:space="preserve"> 2021-5-14 15:16:14</t>
  </si>
  <si>
    <t xml:space="preserve"> 2021-5-14 15:26:14</t>
  </si>
  <si>
    <t xml:space="preserve"> 2021-5-14 15:36:14</t>
  </si>
  <si>
    <t xml:space="preserve"> 2021-5-14 15:46:14</t>
  </si>
  <si>
    <t xml:space="preserve"> 2021-5-14 15:56:14</t>
  </si>
  <si>
    <t xml:space="preserve"> 2021-5-14 16:6:14</t>
  </si>
  <si>
    <t xml:space="preserve"> 2021-5-14 16:16:14</t>
  </si>
  <si>
    <t xml:space="preserve"> 2021-5-14 16:26:14</t>
  </si>
  <si>
    <t xml:space="preserve"> 2021-5-14 16:36:14</t>
  </si>
  <si>
    <t xml:space="preserve"> 2021-5-14 16:46:14</t>
  </si>
  <si>
    <t xml:space="preserve"> 2021-5-14 16:56:14</t>
  </si>
  <si>
    <t xml:space="preserve"> 2021-5-14 17:6:14</t>
  </si>
  <si>
    <t xml:space="preserve"> 2021-5-14 17:16:14</t>
  </si>
  <si>
    <t xml:space="preserve"> 2021-5-14 17:26:14</t>
  </si>
  <si>
    <t xml:space="preserve"> 2021-5-14 17:36:14</t>
  </si>
  <si>
    <t xml:space="preserve"> 2021-5-14 17:46:14</t>
  </si>
  <si>
    <t xml:space="preserve"> 2021-5-14 17:56:14</t>
  </si>
  <si>
    <t xml:space="preserve"> 2021-5-14 18:6:14</t>
  </si>
  <si>
    <t xml:space="preserve"> 2021-5-14 18:16:14</t>
  </si>
  <si>
    <t xml:space="preserve"> 2021-5-14 18:26:14</t>
  </si>
  <si>
    <t xml:space="preserve"> 2021-5-14 18:36:14</t>
  </si>
  <si>
    <t xml:space="preserve"> 2021-5-14 18:46:14</t>
  </si>
  <si>
    <t xml:space="preserve"> 2021-5-14 18:56:14</t>
  </si>
  <si>
    <t xml:space="preserve"> 2021-5-14 19:6:14</t>
  </si>
  <si>
    <t xml:space="preserve"> 2021-5-14 19:16:14</t>
  </si>
  <si>
    <t xml:space="preserve"> 2021-5-14 19:26:14</t>
  </si>
  <si>
    <t xml:space="preserve"> 2021-5-14 19:36:14</t>
  </si>
  <si>
    <t xml:space="preserve"> 2021-5-14 19:46:14</t>
  </si>
  <si>
    <t xml:space="preserve"> 2021-5-14 19:56:14</t>
  </si>
  <si>
    <t xml:space="preserve"> 2021-5-14 20:6:14</t>
  </si>
  <si>
    <t xml:space="preserve"> 2021-5-14 20:16:14</t>
  </si>
  <si>
    <t xml:space="preserve"> 2021-5-14 20:26:14</t>
  </si>
  <si>
    <t xml:space="preserve"> 2021-5-14 20:36:14</t>
  </si>
  <si>
    <t xml:space="preserve"> 2021-5-14 20:46:14</t>
  </si>
  <si>
    <t xml:space="preserve"> 2021-5-14 20:56:14</t>
  </si>
  <si>
    <t xml:space="preserve"> 2021-5-14 21:6:14</t>
  </si>
  <si>
    <t xml:space="preserve"> 2021-5-14 21:16:14</t>
  </si>
  <si>
    <t xml:space="preserve"> 2021-5-14 21:26:14</t>
  </si>
  <si>
    <t xml:space="preserve"> 2021-5-14 21:36:14</t>
  </si>
  <si>
    <t xml:space="preserve"> 2021-5-14 21:46:14</t>
  </si>
  <si>
    <t xml:space="preserve"> 2021-5-14 21:56:14</t>
  </si>
  <si>
    <t xml:space="preserve"> 2021-5-14 22:6:14</t>
  </si>
  <si>
    <t xml:space="preserve"> 2021-5-14 22:16:14</t>
  </si>
  <si>
    <t xml:space="preserve"> 2021-5-14 22:26:14</t>
  </si>
  <si>
    <t xml:space="preserve"> 2021-5-14 22:36:14</t>
  </si>
  <si>
    <t xml:space="preserve"> 2021-5-14 22:46:14</t>
  </si>
  <si>
    <t xml:space="preserve"> 2021-5-14 22:56:14</t>
  </si>
  <si>
    <t xml:space="preserve"> 2021-5-14 23:6:14</t>
  </si>
  <si>
    <t xml:space="preserve"> 2021-5-14 23:16:14</t>
  </si>
  <si>
    <t xml:space="preserve"> 2021-5-14 23:26:14</t>
  </si>
  <si>
    <t xml:space="preserve"> 2021-5-14 23:36:14</t>
  </si>
  <si>
    <t xml:space="preserve"> 2021-5-14 23:46:14</t>
  </si>
  <si>
    <t xml:space="preserve"> 2021-5-14 23:56:14</t>
  </si>
  <si>
    <t xml:space="preserve"> 2021-5-15 0:6:14</t>
  </si>
  <si>
    <t xml:space="preserve"> 2021-5-15 0:16:14</t>
  </si>
  <si>
    <t xml:space="preserve"> 2021-5-15 0:26:14</t>
  </si>
  <si>
    <t xml:space="preserve"> 2021-5-15 0:36:14</t>
  </si>
  <si>
    <t xml:space="preserve"> 2021-5-15 0:46:14</t>
  </si>
  <si>
    <t xml:space="preserve"> 2021-5-15 0:56:14</t>
  </si>
  <si>
    <t xml:space="preserve"> 2021-5-15 1:6:14</t>
  </si>
  <si>
    <t xml:space="preserve"> 2021-5-15 1:16:14</t>
  </si>
  <si>
    <t xml:space="preserve"> 2021-5-15 1:26:14</t>
  </si>
  <si>
    <t xml:space="preserve"> 2021-5-15 1:36:14</t>
  </si>
  <si>
    <t xml:space="preserve"> 2021-5-15 1:46:14</t>
  </si>
  <si>
    <t xml:space="preserve"> 2021-5-15 1:56:14</t>
  </si>
  <si>
    <t xml:space="preserve"> 2021-5-15 2:6:14</t>
  </si>
  <si>
    <t xml:space="preserve"> 2021-5-15 2:16:14</t>
  </si>
  <si>
    <t xml:space="preserve"> 2021-5-15 2:26:14</t>
  </si>
  <si>
    <t xml:space="preserve"> 2021-5-15 2:36:14</t>
  </si>
  <si>
    <t xml:space="preserve"> 2021-5-15 2:46:14</t>
  </si>
  <si>
    <t xml:space="preserve"> 2021-5-15 2:56:14</t>
  </si>
  <si>
    <t xml:space="preserve"> 2021-5-15 3:6:14</t>
  </si>
  <si>
    <t xml:space="preserve"> 2021-5-15 3:16:14</t>
  </si>
  <si>
    <t xml:space="preserve"> 2021-5-15 3:26:14</t>
  </si>
  <si>
    <t xml:space="preserve"> 2021-5-15 3:36:14</t>
  </si>
  <si>
    <t xml:space="preserve"> 2021-5-15 3:46:14</t>
  </si>
  <si>
    <t xml:space="preserve"> 2021-5-15 3:56:14</t>
  </si>
  <si>
    <t xml:space="preserve"> 2021-5-15 4:6:14</t>
  </si>
  <si>
    <t xml:space="preserve"> 2021-5-15 4:16:14</t>
  </si>
  <si>
    <t xml:space="preserve"> 2021-5-15 4:26:14</t>
  </si>
  <si>
    <t xml:space="preserve"> 2021-5-15 4:36:14</t>
  </si>
  <si>
    <t xml:space="preserve"> 2021-5-15 4:46:14</t>
  </si>
  <si>
    <t xml:space="preserve"> 2021-5-15 4:56:14</t>
  </si>
  <si>
    <t xml:space="preserve"> 2021-5-15 5:6:14</t>
  </si>
  <si>
    <t xml:space="preserve"> 2021-5-15 5:16:14</t>
  </si>
  <si>
    <t xml:space="preserve"> 2021-5-15 5:26:14</t>
  </si>
  <si>
    <t xml:space="preserve"> 2021-5-15 5:36:14</t>
  </si>
  <si>
    <t xml:space="preserve"> 2021-5-15 5:46:14</t>
  </si>
  <si>
    <t xml:space="preserve"> 2021-5-15 5:56:14</t>
  </si>
  <si>
    <t xml:space="preserve"> 2021-5-15 6:6:14</t>
  </si>
  <si>
    <t xml:space="preserve"> 2021-5-15 6:16:14</t>
  </si>
  <si>
    <t xml:space="preserve"> 2021-5-15 6:26:14</t>
  </si>
  <si>
    <t xml:space="preserve"> 2021-5-15 6:36:14</t>
  </si>
  <si>
    <t xml:space="preserve"> 2021-5-15 6:46:14</t>
  </si>
  <si>
    <t xml:space="preserve"> 2021-5-15 6:56:14</t>
  </si>
  <si>
    <t xml:space="preserve"> 2021-5-15 7:6:14</t>
  </si>
  <si>
    <t xml:space="preserve"> 2021-5-15 7:16:14</t>
  </si>
  <si>
    <t xml:space="preserve"> 2021-5-15 7:26:14</t>
  </si>
  <si>
    <t xml:space="preserve"> 2021-5-15 7:36:14</t>
  </si>
  <si>
    <t xml:space="preserve"> 2021-5-15 7:46:14</t>
  </si>
  <si>
    <t xml:space="preserve"> 2021-5-15 7:56:14</t>
  </si>
  <si>
    <t xml:space="preserve"> 2021-5-15 8:6:14</t>
  </si>
  <si>
    <t xml:space="preserve"> 2021-5-15 8:16:14</t>
  </si>
  <si>
    <t xml:space="preserve"> 2021-5-15 8:26:14</t>
  </si>
  <si>
    <t xml:space="preserve"> 2021-5-15 8:36:14</t>
  </si>
  <si>
    <t xml:space="preserve"> 2021-5-15 8:46:14</t>
  </si>
  <si>
    <t xml:space="preserve"> 2021-5-15 8:56:14</t>
  </si>
  <si>
    <t xml:space="preserve"> 2021-5-15 9:6:14</t>
  </si>
  <si>
    <t xml:space="preserve"> 2021-5-15 9:16:14</t>
  </si>
  <si>
    <t xml:space="preserve"> 2021-5-15 9:26:14</t>
  </si>
  <si>
    <t xml:space="preserve"> 2021-5-15 9:36:14</t>
  </si>
  <si>
    <t xml:space="preserve"> 2021-5-15 9:46:14</t>
  </si>
  <si>
    <t xml:space="preserve"> 2021-5-15 9:56:14</t>
  </si>
  <si>
    <t xml:space="preserve"> 2021-5-15 10:6:14</t>
  </si>
  <si>
    <t xml:space="preserve"> 2021-5-15 10:16:14</t>
  </si>
  <si>
    <t xml:space="preserve"> 2021-5-15 10:26:14</t>
  </si>
  <si>
    <t xml:space="preserve"> 2021-5-15 10:36:14</t>
  </si>
  <si>
    <t xml:space="preserve"> 2021-5-15 10:46:14</t>
  </si>
  <si>
    <t xml:space="preserve"> 2021-5-15 10:56:14</t>
  </si>
  <si>
    <t xml:space="preserve"> 2021-5-15 11:6:14</t>
  </si>
  <si>
    <t xml:space="preserve"> 2021-5-15 11:16:14</t>
  </si>
  <si>
    <t xml:space="preserve"> 2021-5-15 11:26:14</t>
  </si>
  <si>
    <t xml:space="preserve"> 2021-5-15 11:36:14</t>
  </si>
  <si>
    <t xml:space="preserve"> 2021-5-15 11:46:14</t>
  </si>
  <si>
    <t xml:space="preserve"> 2021-5-15 11:56:14</t>
  </si>
  <si>
    <t xml:space="preserve"> 2021-5-15 12:6:14</t>
  </si>
  <si>
    <t xml:space="preserve"> 2021-5-15 12:16:14</t>
  </si>
  <si>
    <t xml:space="preserve"> 2021-5-15 12:26:14</t>
  </si>
  <si>
    <t xml:space="preserve"> 2021-5-15 12:36:14</t>
  </si>
  <si>
    <t xml:space="preserve"> 2021-5-15 12:46:14</t>
  </si>
  <si>
    <t xml:space="preserve"> 2021-5-15 12:56:14</t>
  </si>
  <si>
    <t xml:space="preserve"> 2021-5-15 13:6:14</t>
  </si>
  <si>
    <t xml:space="preserve"> 2021-5-15 13:16:14</t>
  </si>
  <si>
    <t xml:space="preserve"> 2021-5-15 13:26:14</t>
  </si>
  <si>
    <t xml:space="preserve"> 2021-5-15 13:36:14</t>
  </si>
  <si>
    <t xml:space="preserve"> 2021-5-15 13:46:14</t>
  </si>
  <si>
    <t xml:space="preserve"> 2021-5-15 13:56:14</t>
  </si>
  <si>
    <t xml:space="preserve"> 2021-5-15 14:6:14</t>
  </si>
  <si>
    <t xml:space="preserve"> 2021-5-15 14:16:14</t>
  </si>
  <si>
    <t xml:space="preserve"> 2021-5-15 14:26:14</t>
  </si>
  <si>
    <t xml:space="preserve"> 2021-5-15 14:36:14</t>
  </si>
  <si>
    <t xml:space="preserve"> 2021-5-15 14:46:14</t>
  </si>
  <si>
    <t xml:space="preserve"> 2021-5-15 14:56:14</t>
  </si>
  <si>
    <t xml:space="preserve"> 2021-5-15 15:6:14</t>
  </si>
  <si>
    <t xml:space="preserve"> 2021-5-15 15:16:14</t>
  </si>
  <si>
    <t xml:space="preserve"> 2021-5-15 15:26:14</t>
  </si>
  <si>
    <t xml:space="preserve"> 2021-5-15 15:36:14</t>
  </si>
  <si>
    <t xml:space="preserve"> 2021-5-15 15:46:14</t>
  </si>
  <si>
    <t xml:space="preserve"> 2021-5-15 15:56:14</t>
  </si>
  <si>
    <t xml:space="preserve"> 2021-5-15 16:6:14</t>
  </si>
  <si>
    <t xml:space="preserve"> 2021-5-15 16:16:14</t>
  </si>
  <si>
    <t xml:space="preserve"> 2021-5-15 16:26:14</t>
  </si>
  <si>
    <t xml:space="preserve"> 2021-5-15 16:36:14</t>
  </si>
  <si>
    <t xml:space="preserve"> 2021-5-15 16:46:14</t>
  </si>
  <si>
    <t xml:space="preserve"> 2021-5-15 16:56:14</t>
  </si>
  <si>
    <t xml:space="preserve"> 2021-5-15 17:6:14</t>
  </si>
  <si>
    <t xml:space="preserve"> 2021-5-15 17:16:14</t>
  </si>
  <si>
    <t xml:space="preserve"> 2021-5-15 17:26:14</t>
  </si>
  <si>
    <t xml:space="preserve"> 2021-5-15 17:36:14</t>
  </si>
  <si>
    <t xml:space="preserve"> 2021-5-15 17:46:14</t>
  </si>
  <si>
    <t xml:space="preserve"> 2021-5-15 17:56:14</t>
  </si>
  <si>
    <t xml:space="preserve"> 2021-5-15 18:6:14</t>
  </si>
  <si>
    <t xml:space="preserve"> 2021-5-15 18:16:14</t>
  </si>
  <si>
    <t xml:space="preserve"> 2021-5-15 18:26:14</t>
  </si>
  <si>
    <t xml:space="preserve"> 2021-5-15 18:36:14</t>
  </si>
  <si>
    <t xml:space="preserve"> 2021-5-15 18:46:14</t>
  </si>
  <si>
    <t xml:space="preserve"> 2021-5-15 18:56:14</t>
  </si>
  <si>
    <t xml:space="preserve"> 2021-5-15 19:6:14</t>
  </si>
  <si>
    <t xml:space="preserve"> 2021-5-15 19:16:14</t>
  </si>
  <si>
    <t xml:space="preserve"> 2021-5-15 19:26:14</t>
  </si>
  <si>
    <t xml:space="preserve"> 2021-5-15 19:36:14</t>
  </si>
  <si>
    <t xml:space="preserve"> 2021-5-15 19:46:14</t>
  </si>
  <si>
    <t xml:space="preserve"> 2021-5-15 19:56:14</t>
  </si>
  <si>
    <t xml:space="preserve"> 2021-5-15 20:6:14</t>
  </si>
  <si>
    <t xml:space="preserve"> 2021-5-15 20:16:14</t>
  </si>
  <si>
    <t xml:space="preserve"> 2021-5-15 20:26:14</t>
  </si>
  <si>
    <t xml:space="preserve"> 2021-5-15 20:36:14</t>
  </si>
  <si>
    <t xml:space="preserve"> 2021-5-15 20:46:14</t>
  </si>
  <si>
    <t xml:space="preserve"> 2021-5-15 20:56:14</t>
  </si>
  <si>
    <t xml:space="preserve"> 2021-5-15 21:6:14</t>
  </si>
  <si>
    <t xml:space="preserve"> 2021-5-15 21:16:14</t>
  </si>
  <si>
    <t xml:space="preserve"> 2021-5-15 21:26:14</t>
  </si>
  <si>
    <t xml:space="preserve"> 2021-5-15 21:36:14</t>
  </si>
  <si>
    <t xml:space="preserve"> 2021-5-15 21:46:14</t>
  </si>
  <si>
    <t xml:space="preserve"> 2021-5-15 21:56:14</t>
  </si>
  <si>
    <t xml:space="preserve"> 2021-5-15 22:6:14</t>
  </si>
  <si>
    <t xml:space="preserve"> 2021-5-15 22:16:14</t>
  </si>
  <si>
    <t xml:space="preserve"> 2021-5-15 22:26:14</t>
  </si>
  <si>
    <t xml:space="preserve"> 2021-5-15 22:36:14</t>
  </si>
  <si>
    <t xml:space="preserve"> 2021-5-15 22:46:14</t>
  </si>
  <si>
    <t xml:space="preserve"> 2021-5-15 22:56:14</t>
  </si>
  <si>
    <t xml:space="preserve"> 2021-5-15 23:6:14</t>
  </si>
  <si>
    <t xml:space="preserve"> 2021-5-15 23:16:14</t>
  </si>
  <si>
    <t xml:space="preserve"> 2021-5-15 23:26:14</t>
  </si>
  <si>
    <t xml:space="preserve"> 2021-5-15 23:36:14</t>
  </si>
  <si>
    <t xml:space="preserve"> 2021-5-15 23:46:14</t>
  </si>
  <si>
    <t xml:space="preserve"> 2021-5-15 23:56:14</t>
  </si>
  <si>
    <t xml:space="preserve"> 2021-5-16 0:6:14</t>
  </si>
  <si>
    <t xml:space="preserve"> 2021-5-16 0:16:14</t>
  </si>
  <si>
    <t xml:space="preserve"> 2021-5-16 0:26:14</t>
  </si>
  <si>
    <t xml:space="preserve"> 2021-5-16 0:36:14</t>
  </si>
  <si>
    <t xml:space="preserve"> 2021-5-16 0:46:14</t>
  </si>
  <si>
    <t xml:space="preserve"> 2021-5-16 0:56:14</t>
  </si>
  <si>
    <t xml:space="preserve"> 2021-5-16 1:6:14</t>
  </si>
  <si>
    <t xml:space="preserve"> 2021-5-16 1:16:14</t>
  </si>
  <si>
    <t xml:space="preserve"> 2021-5-16 1:26:14</t>
  </si>
  <si>
    <t xml:space="preserve"> 2021-5-16 1:36:14</t>
  </si>
  <si>
    <t xml:space="preserve"> 2021-5-16 1:46:14</t>
  </si>
  <si>
    <t xml:space="preserve"> 2021-5-16 1:56:14</t>
  </si>
  <si>
    <t xml:space="preserve"> 2021-5-16 2:6:14</t>
  </si>
  <si>
    <t xml:space="preserve"> 2021-5-16 2:16:14</t>
  </si>
  <si>
    <t xml:space="preserve"> 2021-5-16 2:26:14</t>
  </si>
  <si>
    <t xml:space="preserve"> 2021-5-16 2:36:14</t>
  </si>
  <si>
    <t xml:space="preserve"> 2021-5-16 2:46:14</t>
  </si>
  <si>
    <t xml:space="preserve"> 2021-5-16 2:56:14</t>
  </si>
  <si>
    <t xml:space="preserve"> 2021-5-16 3:6:14</t>
  </si>
  <si>
    <t xml:space="preserve"> 2021-5-16 3:16:14</t>
  </si>
  <si>
    <t xml:space="preserve"> 2021-5-16 3:26:14</t>
  </si>
  <si>
    <t xml:space="preserve"> 2021-5-16 3:36:14</t>
  </si>
  <si>
    <t xml:space="preserve"> 2021-5-16 3:46:14</t>
  </si>
  <si>
    <t xml:space="preserve"> 2021-5-16 3:56:14</t>
  </si>
  <si>
    <t xml:space="preserve"> 2021-5-16 4:6:14</t>
  </si>
  <si>
    <t xml:space="preserve"> 2021-5-16 4:16:14</t>
  </si>
  <si>
    <t xml:space="preserve"> 2021-5-16 4:26:14</t>
  </si>
  <si>
    <t xml:space="preserve"> 2021-5-16 4:36:14</t>
  </si>
  <si>
    <t xml:space="preserve"> 2021-5-16 4:46:14</t>
  </si>
  <si>
    <t xml:space="preserve"> 2021-5-16 4:56:14</t>
  </si>
  <si>
    <t xml:space="preserve"> 2021-5-16 5:6:14</t>
  </si>
  <si>
    <t xml:space="preserve"> 2021-5-16 5:16:14</t>
  </si>
  <si>
    <t xml:space="preserve"> 2021-5-16 5:26:14</t>
  </si>
  <si>
    <t xml:space="preserve"> 2021-5-16 5:36:14</t>
  </si>
  <si>
    <t xml:space="preserve"> 2021-5-16 5:46:14</t>
  </si>
  <si>
    <t xml:space="preserve"> 2021-5-16 5:56:14</t>
  </si>
  <si>
    <t xml:space="preserve"> 2021-5-16 6:6:14</t>
  </si>
  <si>
    <t xml:space="preserve"> 2021-5-16 6:16:14</t>
  </si>
  <si>
    <t xml:space="preserve"> 2021-5-16 6:26:14</t>
  </si>
  <si>
    <t xml:space="preserve"> 2021-5-16 6:36:14</t>
  </si>
  <si>
    <t xml:space="preserve"> 2021-5-16 6:46:14</t>
  </si>
  <si>
    <t xml:space="preserve"> 2021-5-16 6:56:14</t>
  </si>
  <si>
    <t xml:space="preserve"> 2021-5-16 7:6:14</t>
  </si>
  <si>
    <t xml:space="preserve"> 2021-5-16 7:16:14</t>
  </si>
  <si>
    <t xml:space="preserve"> 2021-5-16 7:26:14</t>
  </si>
  <si>
    <t xml:space="preserve"> 2021-5-16 7:36:14</t>
  </si>
  <si>
    <t xml:space="preserve"> 2021-5-16 7:46:14</t>
  </si>
  <si>
    <t xml:space="preserve"> 2021-5-16 7:56:14</t>
  </si>
  <si>
    <t xml:space="preserve"> 2021-5-16 8:6:14</t>
  </si>
  <si>
    <t xml:space="preserve"> 2021-5-16 8:16:14</t>
  </si>
  <si>
    <t xml:space="preserve"> 2021-5-16 8:26:14</t>
  </si>
  <si>
    <t xml:space="preserve"> 2021-5-16 8:36:14</t>
  </si>
  <si>
    <t xml:space="preserve"> 2021-5-16 8:46:14</t>
  </si>
  <si>
    <t xml:space="preserve"> 2021-5-16 8:56:14</t>
  </si>
  <si>
    <t xml:space="preserve"> 2021-5-16 9:6:14</t>
  </si>
  <si>
    <t xml:space="preserve"> 2021-5-16 9:16:14</t>
  </si>
  <si>
    <t xml:space="preserve"> 2021-5-16 9:26:14</t>
  </si>
  <si>
    <t xml:space="preserve"> 2021-5-16 9:36:14</t>
  </si>
  <si>
    <t xml:space="preserve"> 2021-5-16 9:46:14</t>
  </si>
  <si>
    <t xml:space="preserve"> 2021-5-16 9:56:14</t>
  </si>
  <si>
    <t xml:space="preserve"> 2021-5-16 10:6:14</t>
  </si>
  <si>
    <t xml:space="preserve"> 2021-5-16 10:16:14</t>
  </si>
  <si>
    <t xml:space="preserve"> 2021-5-16 10:26:14</t>
  </si>
  <si>
    <t xml:space="preserve"> 2021-5-16 10:36:14</t>
  </si>
  <si>
    <t xml:space="preserve"> 2021-5-16 10:46:14</t>
  </si>
  <si>
    <t xml:space="preserve"> 2021-5-16 10:56:14</t>
  </si>
  <si>
    <t xml:space="preserve"> 2021-5-16 11:6:14</t>
  </si>
  <si>
    <t xml:space="preserve"> 2021-5-16 11:16:14</t>
  </si>
  <si>
    <t xml:space="preserve"> 2021-5-16 11:26:14</t>
  </si>
  <si>
    <t xml:space="preserve"> 2021-5-16 11:36:14</t>
  </si>
  <si>
    <t xml:space="preserve"> 2021-5-16 11:46:14</t>
  </si>
  <si>
    <t xml:space="preserve"> 2021-5-16 11:56:14</t>
  </si>
  <si>
    <t xml:space="preserve"> 2021-5-16 12:6:14</t>
  </si>
  <si>
    <t xml:space="preserve"> 2021-5-16 12:16:14</t>
  </si>
  <si>
    <t xml:space="preserve"> 2021-5-16 12:26:14</t>
  </si>
  <si>
    <t xml:space="preserve"> 2021-5-16 12:36:14</t>
  </si>
  <si>
    <t xml:space="preserve"> 2021-5-16 12:46:14</t>
  </si>
  <si>
    <t xml:space="preserve"> 2021-5-16 12:56:14</t>
  </si>
  <si>
    <t xml:space="preserve"> 2021-5-16 13:6:14</t>
  </si>
  <si>
    <t xml:space="preserve"> 2021-5-16 13:16:14</t>
  </si>
  <si>
    <t xml:space="preserve"> 2021-5-16 13:26:14</t>
  </si>
  <si>
    <t xml:space="preserve"> 2021-5-16 13:36:14</t>
  </si>
  <si>
    <t xml:space="preserve"> 2021-5-16 13:46:14</t>
  </si>
  <si>
    <t xml:space="preserve"> 2021-5-16 13:56:14</t>
  </si>
  <si>
    <t xml:space="preserve"> 2021-5-16 14:6:14</t>
  </si>
  <si>
    <t xml:space="preserve"> 2021-5-16 14:16:14</t>
  </si>
  <si>
    <t xml:space="preserve"> 2021-5-16 14:26:14</t>
  </si>
  <si>
    <t xml:space="preserve"> 2021-5-16 14:36:14</t>
  </si>
  <si>
    <t xml:space="preserve"> 2021-5-16 14:46:14</t>
  </si>
  <si>
    <t xml:space="preserve"> 2021-5-16 14:56:14</t>
  </si>
  <si>
    <t xml:space="preserve"> 2021-5-16 15:6:14</t>
  </si>
  <si>
    <t xml:space="preserve"> 2021-5-16 15:16:14</t>
  </si>
  <si>
    <t xml:space="preserve"> 2021-5-16 15:26:14</t>
  </si>
  <si>
    <t xml:space="preserve"> 2021-5-16 15:36:14</t>
  </si>
  <si>
    <t xml:space="preserve"> 2021-5-16 15:46:14</t>
  </si>
  <si>
    <t xml:space="preserve"> 2021-5-16 15:56:14</t>
  </si>
  <si>
    <t xml:space="preserve"> 2021-5-16 16:6:14</t>
  </si>
  <si>
    <t xml:space="preserve"> 2021-5-16 16:16:14</t>
  </si>
  <si>
    <t xml:space="preserve"> 2021-5-16 16:26:14</t>
  </si>
  <si>
    <t xml:space="preserve"> 2021-5-16 16:36:14</t>
  </si>
  <si>
    <t xml:space="preserve"> 2021-5-16 16:46:14</t>
  </si>
  <si>
    <t xml:space="preserve"> 2021-5-16 16:56:14</t>
  </si>
  <si>
    <t xml:space="preserve"> 2021-5-16 17:6:14</t>
  </si>
  <si>
    <t xml:space="preserve"> 2021-5-16 17:16:14</t>
  </si>
  <si>
    <t xml:space="preserve"> 2021-5-16 17:26:14</t>
  </si>
  <si>
    <t xml:space="preserve"> 2021-5-16 17:36:14</t>
  </si>
  <si>
    <t xml:space="preserve"> 2021-5-16 17:46:14</t>
  </si>
  <si>
    <t xml:space="preserve"> 2021-5-16 17:56:14</t>
  </si>
  <si>
    <t xml:space="preserve"> 2021-5-16 18:6:14</t>
  </si>
  <si>
    <t xml:space="preserve"> 2021-5-16 18:16:14</t>
  </si>
  <si>
    <t xml:space="preserve"> 2021-5-16 18:26:14</t>
  </si>
  <si>
    <t xml:space="preserve"> 2021-5-16 18:36:14</t>
  </si>
  <si>
    <t xml:space="preserve"> 2021-5-16 18:46:14</t>
  </si>
  <si>
    <t xml:space="preserve"> 2021-5-16 18:56:14</t>
  </si>
  <si>
    <t xml:space="preserve"> 2021-5-16 19:6:14</t>
  </si>
  <si>
    <t xml:space="preserve"> 2021-5-16 19:16:14</t>
  </si>
  <si>
    <t xml:space="preserve"> 2021-5-16 19:26:14</t>
  </si>
  <si>
    <t xml:space="preserve"> 2021-5-16 19:36:14</t>
  </si>
  <si>
    <t xml:space="preserve"> 2021-5-16 19:46:14</t>
  </si>
  <si>
    <t xml:space="preserve"> 2021-5-16 19:56:14</t>
  </si>
  <si>
    <t xml:space="preserve"> 2021-5-16 20:6:14</t>
  </si>
  <si>
    <t xml:space="preserve"> 2021-5-16 20:16:14</t>
  </si>
  <si>
    <t xml:space="preserve"> 2021-5-16 20:26:14</t>
  </si>
  <si>
    <t xml:space="preserve"> 2021-5-16 20:36:14</t>
  </si>
  <si>
    <t xml:space="preserve"> 2021-5-16 20:46:14</t>
  </si>
  <si>
    <t xml:space="preserve"> 2021-5-16 20:56:14</t>
  </si>
  <si>
    <t xml:space="preserve"> 2021-5-16 21:6:14</t>
  </si>
  <si>
    <t xml:space="preserve"> 2021-5-16 21:16:14</t>
  </si>
  <si>
    <t xml:space="preserve"> 2021-5-16 21:26:14</t>
  </si>
  <si>
    <t xml:space="preserve"> 2021-5-16 21:36:14</t>
  </si>
  <si>
    <t xml:space="preserve"> 2021-5-16 21:46:14</t>
  </si>
  <si>
    <t xml:space="preserve"> 2021-5-16 21:56:14</t>
  </si>
  <si>
    <t xml:space="preserve"> 2021-5-16 22:6:14</t>
  </si>
  <si>
    <t xml:space="preserve"> 2021-5-16 22:16:14</t>
  </si>
  <si>
    <t xml:space="preserve"> 2021-5-16 22:26:14</t>
  </si>
  <si>
    <t xml:space="preserve"> 2021-5-16 22:36:14</t>
  </si>
  <si>
    <t xml:space="preserve"> 2021-5-16 22:46:14</t>
  </si>
  <si>
    <t xml:space="preserve"> 2021-5-16 22:56:14</t>
  </si>
  <si>
    <t xml:space="preserve"> 2021-5-16 23:6:14</t>
  </si>
  <si>
    <t xml:space="preserve"> 2021-5-16 23:16:14</t>
  </si>
  <si>
    <t xml:space="preserve"> 2021-5-16 23:26:14</t>
  </si>
  <si>
    <t xml:space="preserve"> 2021-5-16 23:36:14</t>
  </si>
  <si>
    <t xml:space="preserve"> 2021-5-16 23:46:14</t>
  </si>
  <si>
    <t xml:space="preserve"> 2021-5-16 23:56:14</t>
  </si>
  <si>
    <t xml:space="preserve"> 2021-5-17 0:6:14</t>
  </si>
  <si>
    <t xml:space="preserve"> 2021-5-17 0:16:14</t>
  </si>
  <si>
    <t xml:space="preserve"> 2021-5-17 0:26:14</t>
  </si>
  <si>
    <t xml:space="preserve"> 2021-5-17 0:36:14</t>
  </si>
  <si>
    <t xml:space="preserve"> 2021-5-17 0:46:14</t>
  </si>
  <si>
    <t xml:space="preserve"> 2021-5-17 0:56:14</t>
  </si>
  <si>
    <t xml:space="preserve"> 2021-5-17 1:6:14</t>
  </si>
  <si>
    <t xml:space="preserve"> 2021-5-17 1:16:14</t>
  </si>
  <si>
    <t xml:space="preserve"> 2021-5-17 1:26:14</t>
  </si>
  <si>
    <t xml:space="preserve"> 2021-5-17 1:36:14</t>
  </si>
  <si>
    <t xml:space="preserve"> 2021-5-17 1:46:14</t>
  </si>
  <si>
    <t xml:space="preserve"> 2021-5-17 1:56:14</t>
  </si>
  <si>
    <t xml:space="preserve"> 2021-5-17 2:6:14</t>
  </si>
  <si>
    <t xml:space="preserve"> 2021-5-17 2:16:14</t>
  </si>
  <si>
    <t xml:space="preserve"> 2021-5-17 2:26:14</t>
  </si>
  <si>
    <t xml:space="preserve"> 2021-5-17 2:36:14</t>
  </si>
  <si>
    <t xml:space="preserve"> 2021-5-17 2:46:14</t>
  </si>
  <si>
    <t xml:space="preserve"> 2021-5-17 2:56:14</t>
  </si>
  <si>
    <t xml:space="preserve"> 2021-5-17 3:6:14</t>
  </si>
  <si>
    <t xml:space="preserve"> 2021-5-17 3:16:14</t>
  </si>
  <si>
    <t xml:space="preserve"> 2021-5-17 3:26:14</t>
  </si>
  <si>
    <t xml:space="preserve"> 2021-5-17 3:36:14</t>
  </si>
  <si>
    <t xml:space="preserve"> 2021-5-17 3:46:14</t>
  </si>
  <si>
    <t xml:space="preserve"> 2021-5-17 3:56:14</t>
  </si>
  <si>
    <t xml:space="preserve"> 2021-5-17 4:6:14</t>
  </si>
  <si>
    <t xml:space="preserve"> 2021-5-17 4:16:14</t>
  </si>
  <si>
    <t xml:space="preserve"> 2021-5-17 4:26:14</t>
  </si>
  <si>
    <t xml:space="preserve"> 2021-5-17 4:36:14</t>
  </si>
  <si>
    <t xml:space="preserve"> 2021-5-17 4:46:14</t>
  </si>
  <si>
    <t xml:space="preserve"> 2021-5-17 4:56:14</t>
  </si>
  <si>
    <t xml:space="preserve"> 2021-5-17 5:6:14</t>
  </si>
  <si>
    <t xml:space="preserve"> 2021-5-17 5:16:14</t>
  </si>
  <si>
    <t xml:space="preserve"> 2021-5-17 5:26:14</t>
  </si>
  <si>
    <t xml:space="preserve"> 2021-5-17 5:36:14</t>
  </si>
  <si>
    <t xml:space="preserve"> 2021-5-17 5:46:14</t>
  </si>
  <si>
    <t xml:space="preserve"> 2021-5-17 5:56:14</t>
  </si>
  <si>
    <t xml:space="preserve"> 2021-5-17 6:6:14</t>
  </si>
  <si>
    <t xml:space="preserve"> 2021-5-17 6:16:14</t>
  </si>
  <si>
    <t xml:space="preserve"> 2021-5-17 6:26:14</t>
  </si>
  <si>
    <t xml:space="preserve"> 2021-5-17 6:36:14</t>
  </si>
  <si>
    <t xml:space="preserve"> 2021-5-17 6:46:14</t>
  </si>
  <si>
    <t xml:space="preserve"> 2021-5-17 6:56:14</t>
  </si>
  <si>
    <t xml:space="preserve"> 2021-5-17 7:6:14</t>
  </si>
  <si>
    <t xml:space="preserve"> 2021-5-17 7:16:14</t>
  </si>
  <si>
    <t xml:space="preserve"> 2021-5-17 7:26:14</t>
  </si>
  <si>
    <t xml:space="preserve"> 2021-5-17 7:36:14</t>
  </si>
  <si>
    <t xml:space="preserve"> 2021-5-17 7:46:14</t>
  </si>
  <si>
    <t xml:space="preserve"> 2021-5-17 7:56:14</t>
  </si>
  <si>
    <t xml:space="preserve"> 2021-5-17 8:6:14</t>
  </si>
  <si>
    <t xml:space="preserve"> 2021-5-17 8:16:14</t>
  </si>
  <si>
    <t xml:space="preserve"> 2021-5-17 8:26:14</t>
  </si>
  <si>
    <t xml:space="preserve"> 2021-5-17 8:36:14</t>
  </si>
  <si>
    <t xml:space="preserve"> 2021-5-17 8:46:14</t>
  </si>
  <si>
    <t xml:space="preserve"> 2021-5-17 8:56:14</t>
  </si>
  <si>
    <t xml:space="preserve"> 2021-5-17 9:6:14</t>
  </si>
  <si>
    <t xml:space="preserve"> 2021-5-17 9:16:14</t>
  </si>
  <si>
    <t xml:space="preserve"> 2021-5-17 9:26:14</t>
  </si>
  <si>
    <t xml:space="preserve"> 2021-5-17 9:36:14</t>
  </si>
  <si>
    <t xml:space="preserve"> 2021-5-17 9:46:14</t>
  </si>
  <si>
    <t xml:space="preserve"> 2021-5-17 9:56:14</t>
  </si>
  <si>
    <t xml:space="preserve"> 2021-5-17 10:6:14</t>
  </si>
  <si>
    <t xml:space="preserve"> 2021-5-17 10:16:14</t>
  </si>
  <si>
    <t xml:space="preserve"> 2021-5-17 10:26:14</t>
  </si>
  <si>
    <t xml:space="preserve"> 2021-5-17 10:36:14</t>
  </si>
  <si>
    <t xml:space="preserve"> 2021-5-17 10:46:14</t>
  </si>
  <si>
    <t xml:space="preserve"> 2021-5-17 10:56:14</t>
  </si>
  <si>
    <t xml:space="preserve"> 2021-5-17 11:6:14</t>
  </si>
  <si>
    <t xml:space="preserve"> 2021-5-17 11:16:14</t>
  </si>
  <si>
    <t xml:space="preserve"> 2021-5-17 11:26:14</t>
  </si>
  <si>
    <t xml:space="preserve"> 2021-5-17 11:36:14</t>
  </si>
  <si>
    <t xml:space="preserve"> 2021-5-17 11:46:14</t>
  </si>
  <si>
    <t xml:space="preserve"> 2021-5-17 11:56:14</t>
  </si>
  <si>
    <t xml:space="preserve"> 2021-5-17 12:6:14</t>
  </si>
  <si>
    <t xml:space="preserve"> 2021-5-17 12:16:14</t>
  </si>
  <si>
    <t xml:space="preserve"> 2021-5-17 12:26:14</t>
  </si>
  <si>
    <t xml:space="preserve"> 2021-5-17 12:36:14</t>
  </si>
  <si>
    <t xml:space="preserve"> 2021-5-17 12:46:14</t>
  </si>
  <si>
    <t xml:space="preserve"> 2021-5-17 12:56:14</t>
  </si>
  <si>
    <t xml:space="preserve"> 2021-5-17 13:6:14</t>
  </si>
  <si>
    <t xml:space="preserve"> 2021-5-17 13:16:14</t>
  </si>
  <si>
    <t xml:space="preserve"> 2021-5-17 13:26:14</t>
  </si>
  <si>
    <t xml:space="preserve"> 2021-5-17 13:36:14</t>
  </si>
  <si>
    <t xml:space="preserve"> 2021-5-17 13:46:14</t>
  </si>
  <si>
    <t xml:space="preserve"> 2021-5-17 13:56:14</t>
  </si>
  <si>
    <t xml:space="preserve"> 2021-5-17 14:6:14</t>
  </si>
  <si>
    <t xml:space="preserve"> 2021-5-17 14:16:14</t>
  </si>
  <si>
    <t xml:space="preserve"> 2021-5-17 14:26:14</t>
  </si>
  <si>
    <t xml:space="preserve"> 2021-5-17 14:36:14</t>
  </si>
  <si>
    <t xml:space="preserve"> 2021-5-17 14:46:14</t>
  </si>
  <si>
    <t xml:space="preserve"> 2021-5-17 14:56:14</t>
  </si>
  <si>
    <t xml:space="preserve"> 2021-5-17 15:6:14</t>
  </si>
  <si>
    <t xml:space="preserve"> 2021-5-17 15:16:14</t>
  </si>
  <si>
    <t xml:space="preserve"> 2021-5-17 15:26:14</t>
  </si>
  <si>
    <t xml:space="preserve"> 2021-5-17 15:36:14</t>
  </si>
  <si>
    <t xml:space="preserve"> 2021-5-17 15:46:14</t>
  </si>
  <si>
    <t xml:space="preserve"> 2021-5-17 15:56:14</t>
  </si>
  <si>
    <t xml:space="preserve"> 2021-5-17 16:6:14</t>
  </si>
  <si>
    <t xml:space="preserve"> 2021-5-17 16:16:14</t>
  </si>
  <si>
    <t xml:space="preserve"> 2021-5-17 16:26:14</t>
  </si>
  <si>
    <t xml:space="preserve"> 2021-5-17 16:36:14</t>
  </si>
  <si>
    <t xml:space="preserve"> 2021-5-17 16:46:14</t>
  </si>
  <si>
    <t xml:space="preserve"> 2021-5-17 16:56:14</t>
  </si>
  <si>
    <t xml:space="preserve"> 2021-5-17 17:6:14</t>
  </si>
  <si>
    <t xml:space="preserve"> 2021-5-17 17:16:14</t>
  </si>
  <si>
    <t xml:space="preserve"> 2021-5-17 17:26:14</t>
  </si>
  <si>
    <t xml:space="preserve"> 2021-5-17 17:36:14</t>
  </si>
  <si>
    <t xml:space="preserve"> 2021-5-17 17:46:14</t>
  </si>
  <si>
    <t xml:space="preserve"> 2021-5-17 17:56:14</t>
  </si>
  <si>
    <t xml:space="preserve"> 2021-5-17 18:6:14</t>
  </si>
  <si>
    <t xml:space="preserve"> 2021-5-17 18:16:14</t>
  </si>
  <si>
    <t xml:space="preserve"> 2021-5-17 18:26:14</t>
  </si>
  <si>
    <t xml:space="preserve"> 2021-5-17 18:36:14</t>
  </si>
  <si>
    <t xml:space="preserve"> 2021-5-17 18:46:14</t>
  </si>
  <si>
    <t xml:space="preserve"> 2021-5-17 18:56:14</t>
  </si>
  <si>
    <t xml:space="preserve"> 2021-5-17 19:6:14</t>
  </si>
  <si>
    <t xml:space="preserve"> 2021-5-17 19:16:14</t>
  </si>
  <si>
    <t xml:space="preserve"> 2021-5-17 19:26:14</t>
  </si>
  <si>
    <t xml:space="preserve"> 2021-5-17 19:36:14</t>
  </si>
  <si>
    <t xml:space="preserve"> 2021-5-17 19:46:14</t>
  </si>
  <si>
    <t xml:space="preserve"> 2021-5-17 19:56:14</t>
  </si>
  <si>
    <t xml:space="preserve"> 2021-5-17 20:6:14</t>
  </si>
  <si>
    <t xml:space="preserve"> 2021-5-17 20:16:14</t>
  </si>
  <si>
    <t xml:space="preserve"> 2021-5-17 20:26:14</t>
  </si>
  <si>
    <t xml:space="preserve"> 2021-5-17 20:36:14</t>
  </si>
  <si>
    <t xml:space="preserve"> 2021-5-17 20:46:14</t>
  </si>
  <si>
    <t xml:space="preserve"> 2021-5-17 20:56:14</t>
  </si>
  <si>
    <t xml:space="preserve"> 2021-5-17 21:6:14</t>
  </si>
  <si>
    <t xml:space="preserve"> 2021-5-17 21:16:14</t>
  </si>
  <si>
    <t xml:space="preserve"> 2021-5-17 21:26:14</t>
  </si>
  <si>
    <t xml:space="preserve"> 2021-5-17 21:36:14</t>
  </si>
  <si>
    <t xml:space="preserve"> 2021-5-17 21:46:14</t>
  </si>
  <si>
    <t xml:space="preserve"> 2021-5-17 21:56:14</t>
  </si>
  <si>
    <t xml:space="preserve"> 2021-5-17 22:6:14</t>
  </si>
  <si>
    <t xml:space="preserve"> 2021-5-17 22:16:14</t>
  </si>
  <si>
    <t xml:space="preserve"> 2021-5-17 22:26:14</t>
  </si>
  <si>
    <t xml:space="preserve"> 2021-5-17 22:36:14</t>
  </si>
  <si>
    <t xml:space="preserve"> 2021-5-17 22:46:14</t>
  </si>
  <si>
    <t xml:space="preserve"> 2021-5-17 22:56:14</t>
  </si>
  <si>
    <t xml:space="preserve"> 2021-5-17 23:6:14</t>
  </si>
  <si>
    <t xml:space="preserve"> 2021-5-17 23:16:14</t>
  </si>
  <si>
    <t xml:space="preserve"> 2021-5-17 23:26:14</t>
  </si>
  <si>
    <t xml:space="preserve"> 2021-5-17 23:36:14</t>
  </si>
  <si>
    <t xml:space="preserve"> 2021-5-17 23:46:14</t>
  </si>
  <si>
    <t xml:space="preserve"> 2021-5-17 23:56:14</t>
  </si>
  <si>
    <t xml:space="preserve"> 2021-5-18 0:6:14</t>
  </si>
  <si>
    <t xml:space="preserve"> 2021-5-18 0:16:14</t>
  </si>
  <si>
    <t xml:space="preserve"> 2021-5-18 0:26:14</t>
  </si>
  <si>
    <t xml:space="preserve"> 2021-5-18 0:36:14</t>
  </si>
  <si>
    <t xml:space="preserve"> 2021-5-18 0:46:14</t>
  </si>
  <si>
    <t xml:space="preserve"> 2021-5-18 0:56:14</t>
  </si>
  <si>
    <t xml:space="preserve"> 2021-5-18 1:6:14</t>
  </si>
  <si>
    <t xml:space="preserve"> 2021-5-18 1:16:14</t>
  </si>
  <si>
    <t xml:space="preserve"> 2021-5-18 1:26:14</t>
  </si>
  <si>
    <t xml:space="preserve"> 2021-5-18 1:36:14</t>
  </si>
  <si>
    <t xml:space="preserve"> 2021-5-18 1:46:14</t>
  </si>
  <si>
    <t xml:space="preserve"> 2021-5-18 1:56:14</t>
  </si>
  <si>
    <t xml:space="preserve"> 2021-5-18 2:6:14</t>
  </si>
  <si>
    <t xml:space="preserve"> 2021-5-18 2:16:14</t>
  </si>
  <si>
    <t xml:space="preserve"> 2021-5-18 2:26:14</t>
  </si>
  <si>
    <t xml:space="preserve"> 2021-5-18 2:36:14</t>
  </si>
  <si>
    <t xml:space="preserve"> 2021-5-18 2:46:14</t>
  </si>
  <si>
    <t xml:space="preserve"> 2021-5-18 2:56:14</t>
  </si>
  <si>
    <t xml:space="preserve"> 2021-5-18 3:6:14</t>
  </si>
  <si>
    <t xml:space="preserve"> 2021-5-18 3:16:14</t>
  </si>
  <si>
    <t xml:space="preserve"> 2021-5-18 3:26:14</t>
  </si>
  <si>
    <t xml:space="preserve"> 2021-5-18 3:36:14</t>
  </si>
  <si>
    <t xml:space="preserve"> 2021-5-18 3:46:14</t>
  </si>
  <si>
    <t xml:space="preserve"> 2021-5-18 3:56:14</t>
  </si>
  <si>
    <t xml:space="preserve"> 2021-5-18 4:6:14</t>
  </si>
  <si>
    <t xml:space="preserve"> 2021-5-18 4:16:14</t>
  </si>
  <si>
    <t xml:space="preserve"> 2021-5-18 4:26:14</t>
  </si>
  <si>
    <t xml:space="preserve"> 2021-5-18 4:36:14</t>
  </si>
  <si>
    <t xml:space="preserve"> 2021-5-18 4:46:14</t>
  </si>
  <si>
    <t xml:space="preserve"> 2021-5-18 4:56:14</t>
  </si>
  <si>
    <t xml:space="preserve"> 2021-5-18 5:6:14</t>
  </si>
  <si>
    <t xml:space="preserve"> 2021-5-18 5:16:14</t>
  </si>
  <si>
    <t xml:space="preserve"> 2021-5-18 5:26:14</t>
  </si>
  <si>
    <t xml:space="preserve"> 2021-5-18 5:36:14</t>
  </si>
  <si>
    <t xml:space="preserve"> 2021-5-18 5:46:14</t>
  </si>
  <si>
    <t xml:space="preserve"> 2021-5-18 5:56:14</t>
  </si>
  <si>
    <t xml:space="preserve"> 2021-5-18 6:6:14</t>
  </si>
  <si>
    <t xml:space="preserve"> 2021-5-18 6:16:14</t>
  </si>
  <si>
    <t xml:space="preserve"> 2021-5-18 6:26:14</t>
  </si>
  <si>
    <t xml:space="preserve"> 2021-5-18 6:36:14</t>
  </si>
  <si>
    <t xml:space="preserve"> 2021-5-18 6:46:14</t>
  </si>
  <si>
    <t xml:space="preserve"> 2021-5-18 6:56:14</t>
  </si>
  <si>
    <t xml:space="preserve"> 2021-5-18 7:6:14</t>
  </si>
  <si>
    <t xml:space="preserve"> 2021-5-18 7:16:14</t>
  </si>
  <si>
    <t xml:space="preserve"> 2021-5-18 7:26:14</t>
  </si>
  <si>
    <t xml:space="preserve"> 2021-5-18 7:36:14</t>
  </si>
  <si>
    <t xml:space="preserve"> 2021-5-18 7:46:14</t>
  </si>
  <si>
    <t xml:space="preserve"> 2021-5-18 7:56:14</t>
  </si>
  <si>
    <t xml:space="preserve"> 2021-5-18 8:6:14</t>
  </si>
  <si>
    <t xml:space="preserve"> 2021-5-18 8:16:14</t>
  </si>
  <si>
    <t xml:space="preserve"> 2021-5-18 8:26:14</t>
  </si>
  <si>
    <t xml:space="preserve"> 2021-5-18 8:36:14</t>
  </si>
  <si>
    <t xml:space="preserve"> 2021-5-18 8:46:14</t>
  </si>
  <si>
    <t xml:space="preserve"> 2021-5-18 8:56:14</t>
  </si>
  <si>
    <t xml:space="preserve"> 2021-5-18 9:6:14</t>
  </si>
  <si>
    <t xml:space="preserve"> 2021-5-18 9:16:14</t>
  </si>
  <si>
    <t xml:space="preserve"> 2021-5-18 9:26:14</t>
  </si>
  <si>
    <t xml:space="preserve"> 2021-5-18 9:36:14</t>
  </si>
  <si>
    <t xml:space="preserve"> 2021-5-18 9:46:14</t>
  </si>
  <si>
    <t xml:space="preserve"> 2021-5-18 9:56:14</t>
  </si>
  <si>
    <t xml:space="preserve"> 2021-5-18 10:6:14</t>
  </si>
  <si>
    <t xml:space="preserve"> 2021-5-18 10:16:14</t>
  </si>
  <si>
    <t xml:space="preserve"> 2021-5-18 10:26:14</t>
  </si>
  <si>
    <t xml:space="preserve"> 2021-5-18 10:36:14</t>
  </si>
  <si>
    <t xml:space="preserve"> 2021-5-18 10:46:14</t>
  </si>
  <si>
    <t xml:space="preserve"> 2021-5-18 10:56:14</t>
  </si>
  <si>
    <t xml:space="preserve"> 2021-5-18 11:6:14</t>
  </si>
  <si>
    <t xml:space="preserve"> 2021-5-18 11:16:14</t>
  </si>
  <si>
    <t xml:space="preserve"> 2021-5-18 11:26:14</t>
  </si>
  <si>
    <t xml:space="preserve"> 2021-5-18 11:36:14</t>
  </si>
  <si>
    <t xml:space="preserve"> 2021-5-18 11:46:14</t>
  </si>
  <si>
    <t xml:space="preserve"> 2021-5-18 11:56:14</t>
  </si>
  <si>
    <t xml:space="preserve"> 2021-5-18 12:6:14</t>
  </si>
  <si>
    <t xml:space="preserve"> 2021-5-18 12:16:14</t>
  </si>
  <si>
    <t xml:space="preserve"> 2021-5-18 12:26:14</t>
  </si>
  <si>
    <t xml:space="preserve"> 2021-5-18 12:36:14</t>
  </si>
  <si>
    <t xml:space="preserve"> 2021-5-18 12:46:14</t>
  </si>
  <si>
    <t xml:space="preserve"> 2021-5-18 12:56:14</t>
  </si>
  <si>
    <t xml:space="preserve"> 2021-5-18 13:6:14</t>
  </si>
  <si>
    <t xml:space="preserve"> 2021-5-18 13:16:14</t>
  </si>
  <si>
    <t xml:space="preserve"> 2021-5-18 13:26:14</t>
  </si>
  <si>
    <t xml:space="preserve"> 2021-5-18 13:36:14</t>
  </si>
  <si>
    <t xml:space="preserve"> 2021-5-18 13:46:14</t>
  </si>
  <si>
    <t xml:space="preserve"> 2021-5-18 13:56:14</t>
  </si>
  <si>
    <t xml:space="preserve"> 2021-5-18 14:6:14</t>
  </si>
  <si>
    <t xml:space="preserve"> 2021-5-18 14:16:14</t>
  </si>
  <si>
    <t xml:space="preserve"> 2021-5-18 14:26:14</t>
  </si>
  <si>
    <t xml:space="preserve"> 2021-5-18 14:36:14</t>
  </si>
  <si>
    <t xml:space="preserve"> 2021-5-26 13:7:50</t>
  </si>
  <si>
    <t xml:space="preserve"> 2021-5-26 13:17:50</t>
  </si>
  <si>
    <t xml:space="preserve"> 2021-5-26 13:27:50</t>
  </si>
  <si>
    <t xml:space="preserve"> 2021-5-26 13:37:50</t>
  </si>
  <si>
    <t xml:space="preserve"> 2021-5-26 13:47:50</t>
  </si>
  <si>
    <t xml:space="preserve"> 2021-5-26 13:57:50</t>
  </si>
  <si>
    <t xml:space="preserve"> 2021-5-26 14:7:50</t>
  </si>
  <si>
    <t xml:space="preserve"> 2021-5-26 14:17:50</t>
  </si>
  <si>
    <t xml:space="preserve"> 2021-5-26 14:27:50</t>
  </si>
  <si>
    <t xml:space="preserve"> 2021-5-26 14:37:50</t>
  </si>
  <si>
    <t xml:space="preserve"> 2021-5-26 14:47:50</t>
  </si>
  <si>
    <t xml:space="preserve"> 2021-5-26 14:57:50</t>
  </si>
  <si>
    <t xml:space="preserve"> 2021-5-26 15:7:50</t>
  </si>
  <si>
    <t xml:space="preserve"> 2021-5-26 15:17:50</t>
  </si>
  <si>
    <t xml:space="preserve"> 2021-5-26 15:27:50</t>
  </si>
  <si>
    <t xml:space="preserve"> 2021-5-26 15:37:50</t>
  </si>
  <si>
    <t xml:space="preserve"> 2021-5-26 15:47:50</t>
  </si>
  <si>
    <t xml:space="preserve"> 2021-5-26 15:57:50</t>
  </si>
  <si>
    <t xml:space="preserve"> 2021-5-26 16:7:50</t>
  </si>
  <si>
    <t xml:space="preserve"> 2021-5-26 16:17:50</t>
  </si>
  <si>
    <t xml:space="preserve"> 2021-5-26 16:27:50</t>
  </si>
  <si>
    <t xml:space="preserve"> 2021-5-26 16:37:50</t>
  </si>
  <si>
    <t xml:space="preserve"> 2021-5-26 16:47:50</t>
  </si>
  <si>
    <t xml:space="preserve"> 2021-5-26 16:57:50</t>
  </si>
  <si>
    <t xml:space="preserve"> 2021-5-26 17:7:50</t>
  </si>
  <si>
    <t xml:space="preserve"> 2021-5-26 17:17:50</t>
  </si>
  <si>
    <t xml:space="preserve"> 2021-5-26 17:27:50</t>
  </si>
  <si>
    <t xml:space="preserve"> 2021-5-26 17:37:50</t>
  </si>
  <si>
    <t xml:space="preserve"> 2021-5-26 17:47:50</t>
  </si>
  <si>
    <t xml:space="preserve"> 2021-5-26 17:57:50</t>
  </si>
  <si>
    <t xml:space="preserve"> 2021-5-26 18:7:50</t>
  </si>
  <si>
    <t xml:space="preserve"> 2021-5-26 18:17:50</t>
  </si>
  <si>
    <t xml:space="preserve"> 2021-5-26 18:27:50</t>
  </si>
  <si>
    <t xml:space="preserve"> 2021-5-26 18:37:50</t>
  </si>
  <si>
    <t xml:space="preserve"> 2021-5-26 18:47:50</t>
  </si>
  <si>
    <t xml:space="preserve"> 2021-5-26 18:57:50</t>
  </si>
  <si>
    <t xml:space="preserve"> 2021-5-26 19:7:50</t>
  </si>
  <si>
    <t xml:space="preserve"> 2021-5-26 19:17:50</t>
  </si>
  <si>
    <t xml:space="preserve"> 2021-5-26 19:27:50</t>
  </si>
  <si>
    <t xml:space="preserve"> 2021-5-26 19:37:50</t>
  </si>
  <si>
    <t xml:space="preserve"> 2021-5-26 19:47:50</t>
  </si>
  <si>
    <t xml:space="preserve"> 2021-5-26 19:57:50</t>
  </si>
  <si>
    <t xml:space="preserve"> 2021-5-26 20:7:50</t>
  </si>
  <si>
    <t xml:space="preserve"> 2021-5-26 20:17:50</t>
  </si>
  <si>
    <t xml:space="preserve"> 2021-5-26 20:27:50</t>
  </si>
  <si>
    <t xml:space="preserve"> 2021-5-26 20:37:50</t>
  </si>
  <si>
    <t xml:space="preserve"> 2021-5-26 20:47:50</t>
  </si>
  <si>
    <t xml:space="preserve"> 2021-5-26 20:57:50</t>
  </si>
  <si>
    <t xml:space="preserve"> 2021-5-26 21:7:50</t>
  </si>
  <si>
    <t xml:space="preserve"> 2021-5-26 21:17:50</t>
  </si>
  <si>
    <t xml:space="preserve"> 2021-5-26 21:27:50</t>
  </si>
  <si>
    <t xml:space="preserve"> 2021-5-26 21:37:50</t>
  </si>
  <si>
    <t xml:space="preserve"> 2021-5-26 21:47:50</t>
  </si>
  <si>
    <t xml:space="preserve"> 2021-5-26 21:57:50</t>
  </si>
  <si>
    <t xml:space="preserve"> 2021-5-26 22:7:50</t>
  </si>
  <si>
    <t xml:space="preserve"> 2021-5-26 22:17:50</t>
  </si>
  <si>
    <t xml:space="preserve"> 2021-5-26 22:27:50</t>
  </si>
  <si>
    <t xml:space="preserve"> 2021-5-26 22:37:50</t>
  </si>
  <si>
    <t xml:space="preserve"> 2021-5-26 22:47:50</t>
  </si>
  <si>
    <t xml:space="preserve"> 2021-5-26 22:57:50</t>
  </si>
  <si>
    <t xml:space="preserve"> 2021-5-26 23:7:50</t>
  </si>
  <si>
    <t xml:space="preserve"> 2021-5-26 23:17:50</t>
  </si>
  <si>
    <t xml:space="preserve"> 2021-5-26 23:27:50</t>
  </si>
  <si>
    <t xml:space="preserve"> 2021-5-26 23:37:50</t>
  </si>
  <si>
    <t xml:space="preserve"> 2021-5-26 23:47:50</t>
  </si>
  <si>
    <t xml:space="preserve"> 2021-5-26 23:57:50</t>
  </si>
  <si>
    <t xml:space="preserve"> 2021-5-27 0:7:50</t>
  </si>
  <si>
    <t xml:space="preserve"> 2021-5-27 0:17:50</t>
  </si>
  <si>
    <t xml:space="preserve"> 2021-5-27 0:27:50</t>
  </si>
  <si>
    <t xml:space="preserve"> 2021-5-27 0:37:50</t>
  </si>
  <si>
    <t xml:space="preserve"> 2021-5-27 0:47:50</t>
  </si>
  <si>
    <t xml:space="preserve"> 2021-5-27 0:57:50</t>
  </si>
  <si>
    <t xml:space="preserve"> 2021-5-27 1:7:50</t>
  </si>
  <si>
    <t xml:space="preserve"> 2021-5-27 1:17:50</t>
  </si>
  <si>
    <t xml:space="preserve"> 2021-5-27 1:27:50</t>
  </si>
  <si>
    <t xml:space="preserve"> 2021-5-27 1:37:50</t>
  </si>
  <si>
    <t xml:space="preserve"> 2021-5-27 1:47:50</t>
  </si>
  <si>
    <t xml:space="preserve"> 2021-5-27 1:57:50</t>
  </si>
  <si>
    <t xml:space="preserve"> 2021-5-27 2:7:50</t>
  </si>
  <si>
    <t xml:space="preserve"> 2021-5-27 2:17:50</t>
  </si>
  <si>
    <t xml:space="preserve"> 2021-5-27 2:27:50</t>
  </si>
  <si>
    <t xml:space="preserve"> 2021-5-27 2:37:50</t>
  </si>
  <si>
    <t xml:space="preserve"> 2021-5-27 2:47:50</t>
  </si>
  <si>
    <t xml:space="preserve"> 2021-5-27 2:57:50</t>
  </si>
  <si>
    <t xml:space="preserve"> 2021-5-27 3:7:50</t>
  </si>
  <si>
    <t xml:space="preserve"> 2021-5-27 3:17:50</t>
  </si>
  <si>
    <t xml:space="preserve"> 2021-5-27 3:27:50</t>
  </si>
  <si>
    <t xml:space="preserve"> 2021-5-27 3:37:50</t>
  </si>
  <si>
    <t xml:space="preserve"> 2021-5-27 3:47:50</t>
  </si>
  <si>
    <t xml:space="preserve"> 2021-5-27 3:57:50</t>
  </si>
  <si>
    <t xml:space="preserve"> 2021-5-27 4:7:50</t>
  </si>
  <si>
    <t xml:space="preserve"> 2021-5-27 4:17:50</t>
  </si>
  <si>
    <t xml:space="preserve"> 2021-5-27 4:27:50</t>
  </si>
  <si>
    <t xml:space="preserve"> 2021-5-27 4:37:50</t>
  </si>
  <si>
    <t xml:space="preserve"> 2021-5-27 4:47:50</t>
  </si>
  <si>
    <t xml:space="preserve"> 2021-5-27 4:57:50</t>
  </si>
  <si>
    <t xml:space="preserve"> 2021-5-27 5:7:50</t>
  </si>
  <si>
    <t xml:space="preserve"> 2021-5-27 5:17:50</t>
  </si>
  <si>
    <t xml:space="preserve"> 2021-5-27 5:27:50</t>
  </si>
  <si>
    <t xml:space="preserve"> 2021-5-27 5:37:50</t>
  </si>
  <si>
    <t xml:space="preserve"> 2021-5-27 5:47:50</t>
  </si>
  <si>
    <t xml:space="preserve"> 2021-5-27 5:57:50</t>
  </si>
  <si>
    <t xml:space="preserve"> 2021-5-27 6:7:50</t>
  </si>
  <si>
    <t xml:space="preserve"> 2021-5-27 6:17:50</t>
  </si>
  <si>
    <t xml:space="preserve"> 2021-5-27 6:27:50</t>
  </si>
  <si>
    <t xml:space="preserve"> 2021-5-27 6:37:50</t>
  </si>
  <si>
    <t xml:space="preserve"> 2021-5-27 6:47:50</t>
  </si>
  <si>
    <t xml:space="preserve"> 2021-5-27 6:57:50</t>
  </si>
  <si>
    <t xml:space="preserve"> 2021-5-27 7:7:50</t>
  </si>
  <si>
    <t xml:space="preserve"> 2021-5-27 7:17:50</t>
  </si>
  <si>
    <t xml:space="preserve"> 2021-5-27 7:27:50</t>
  </si>
  <si>
    <t xml:space="preserve"> 2021-5-27 7:37:50</t>
  </si>
  <si>
    <t xml:space="preserve"> 2021-5-27 7:47:50</t>
  </si>
  <si>
    <t xml:space="preserve"> 2021-5-27 7:57:50</t>
  </si>
  <si>
    <t xml:space="preserve"> 2021-5-27 8:7:50</t>
  </si>
  <si>
    <t xml:space="preserve"> 2021-5-27 8:17:50</t>
  </si>
  <si>
    <t xml:space="preserve"> 2021-5-27 8:27:50</t>
  </si>
  <si>
    <t xml:space="preserve"> 2021-5-27 8:37:50</t>
  </si>
  <si>
    <t xml:space="preserve"> 2021-5-27 8:47:50</t>
  </si>
  <si>
    <t xml:space="preserve"> 2021-5-27 8:57:50</t>
  </si>
  <si>
    <t xml:space="preserve"> 2021-5-27 9:7:50</t>
  </si>
  <si>
    <t xml:space="preserve"> 2021-5-27 9:17:50</t>
  </si>
  <si>
    <t xml:space="preserve"> 2021-5-27 9:27:50</t>
  </si>
  <si>
    <t xml:space="preserve"> 2021-5-27 9:37:50</t>
  </si>
  <si>
    <t xml:space="preserve"> 2021-5-27 9:47:50</t>
  </si>
  <si>
    <t xml:space="preserve"> 2021-5-27 9:57:50</t>
  </si>
  <si>
    <t xml:space="preserve"> 2021-5-27 10:7:50</t>
  </si>
  <si>
    <t xml:space="preserve"> 2021-5-27 10:17:50</t>
  </si>
  <si>
    <t xml:space="preserve"> 2021-5-27 10:27:50</t>
  </si>
  <si>
    <t xml:space="preserve"> 2021-5-27 10:37:50</t>
  </si>
  <si>
    <t xml:space="preserve"> 2021-5-27 10:47:50</t>
  </si>
  <si>
    <t xml:space="preserve"> 2021-5-27 10:57:50</t>
  </si>
  <si>
    <t xml:space="preserve"> 2021-5-27 11:7:50</t>
  </si>
  <si>
    <t xml:space="preserve"> 2021-5-27 11:17:50</t>
  </si>
  <si>
    <t xml:space="preserve"> 2021-5-27 11:27:50</t>
  </si>
  <si>
    <t xml:space="preserve"> 2021-5-27 11:37:50</t>
  </si>
  <si>
    <t xml:space="preserve"> 2021-5-27 11:47:50</t>
  </si>
  <si>
    <t xml:space="preserve"> 2021-5-27 11:57:50</t>
  </si>
  <si>
    <t xml:space="preserve"> 2021-5-27 12:7:50</t>
  </si>
  <si>
    <t xml:space="preserve"> 2021-5-27 12:17:50</t>
  </si>
  <si>
    <t xml:space="preserve"> 2021-5-27 12:27:50</t>
  </si>
  <si>
    <t xml:space="preserve"> 2021-5-27 12:37:50</t>
  </si>
  <si>
    <t xml:space="preserve"> 2021-5-27 12:47:50</t>
  </si>
  <si>
    <t xml:space="preserve"> 2021-5-27 12:57:50</t>
  </si>
  <si>
    <t xml:space="preserve"> 2021-5-27 13:7:50</t>
  </si>
  <si>
    <t xml:space="preserve"> 2021-5-27 13:17:50</t>
  </si>
  <si>
    <t xml:space="preserve"> 2021-5-27 13:27:50</t>
  </si>
  <si>
    <t xml:space="preserve"> 2021-5-27 13:37:50</t>
  </si>
  <si>
    <t xml:space="preserve"> 2021-5-27 13:47:50</t>
  </si>
  <si>
    <t xml:space="preserve"> 2021-5-27 13:57:50</t>
  </si>
  <si>
    <t xml:space="preserve"> 2021-5-27 14:7:50</t>
  </si>
  <si>
    <t xml:space="preserve"> 2021-5-27 14:17:50</t>
  </si>
  <si>
    <t xml:space="preserve"> 2021-5-27 14:27:50</t>
  </si>
  <si>
    <t xml:space="preserve"> 2021-5-27 14:37:50</t>
  </si>
  <si>
    <t xml:space="preserve"> 2021-5-27 14:47:50</t>
  </si>
  <si>
    <t xml:space="preserve"> 2021-5-27 14:57:50</t>
  </si>
  <si>
    <t xml:space="preserve"> 2021-5-27 15:7:50</t>
  </si>
  <si>
    <t xml:space="preserve"> 2021-5-27 15:17:50</t>
  </si>
  <si>
    <t xml:space="preserve"> 2021-5-27 15:27:50</t>
  </si>
  <si>
    <t xml:space="preserve"> 2021-5-27 15:37:50</t>
  </si>
  <si>
    <t xml:space="preserve"> 2021-5-27 15:47:50</t>
  </si>
  <si>
    <t xml:space="preserve"> 2021-5-27 15:57:50</t>
  </si>
  <si>
    <t xml:space="preserve"> 2021-5-27 16:7:50</t>
  </si>
  <si>
    <t xml:space="preserve"> 2021-5-27 16:17:50</t>
  </si>
  <si>
    <t xml:space="preserve"> 2021-5-27 16:27:50</t>
  </si>
  <si>
    <t xml:space="preserve"> 2021-5-27 16:37:50</t>
  </si>
  <si>
    <t xml:space="preserve"> 2021-5-27 16:47:50</t>
  </si>
  <si>
    <t xml:space="preserve"> 2021-5-27 16:57:50</t>
  </si>
  <si>
    <t xml:space="preserve"> 2021-5-27 17:7:50</t>
  </si>
  <si>
    <t xml:space="preserve"> 2021-5-27 17:17:50</t>
  </si>
  <si>
    <t xml:space="preserve"> 2021-5-27 17:27:50</t>
  </si>
  <si>
    <t xml:space="preserve"> 2021-5-27 17:37:50</t>
  </si>
  <si>
    <t xml:space="preserve"> 2021-5-27 17:47:50</t>
  </si>
  <si>
    <t xml:space="preserve"> 2021-5-27 17:57:50</t>
  </si>
  <si>
    <t xml:space="preserve"> 2021-5-27 18:7:50</t>
  </si>
  <si>
    <t xml:space="preserve"> 2021-5-27 18:17:50</t>
  </si>
  <si>
    <t xml:space="preserve"> 2021-5-27 18:27:50</t>
  </si>
  <si>
    <t xml:space="preserve"> 2021-5-27 18:37:50</t>
  </si>
  <si>
    <t xml:space="preserve"> 2021-5-27 18:47:50</t>
  </si>
  <si>
    <t xml:space="preserve"> 2021-5-27 18:57:50</t>
  </si>
  <si>
    <t xml:space="preserve"> 2021-5-27 19:7:50</t>
  </si>
  <si>
    <t xml:space="preserve"> 2021-5-27 19:17:50</t>
  </si>
  <si>
    <t xml:space="preserve"> 2021-5-27 19:27:50</t>
  </si>
  <si>
    <t xml:space="preserve"> 2021-5-27 19:37:50</t>
  </si>
  <si>
    <t xml:space="preserve"> 2021-5-27 19:47:50</t>
  </si>
  <si>
    <t xml:space="preserve"> 2021-5-27 19:57:50</t>
  </si>
  <si>
    <t xml:space="preserve"> 2021-5-27 20:7:50</t>
  </si>
  <si>
    <t xml:space="preserve"> 2021-5-27 20:17:50</t>
  </si>
  <si>
    <t xml:space="preserve"> 2021-5-27 20:27:50</t>
  </si>
  <si>
    <t xml:space="preserve"> 2021-5-27 20:37:50</t>
  </si>
  <si>
    <t xml:space="preserve"> 2021-5-27 20:47:50</t>
  </si>
  <si>
    <t xml:space="preserve"> 2021-5-27 20:57:50</t>
  </si>
  <si>
    <t xml:space="preserve"> 2021-5-27 21:7:50</t>
  </si>
  <si>
    <t xml:space="preserve"> 2021-5-27 21:17:50</t>
  </si>
  <si>
    <t xml:space="preserve"> 2021-5-27 21:27:50</t>
  </si>
  <si>
    <t xml:space="preserve"> 2021-5-27 21:37:50</t>
  </si>
  <si>
    <t xml:space="preserve"> 2021-5-27 21:47:50</t>
  </si>
  <si>
    <t xml:space="preserve"> 2021-5-27 21:57:50</t>
  </si>
  <si>
    <t xml:space="preserve"> 2021-5-27 22:7:50</t>
  </si>
  <si>
    <t xml:space="preserve"> 2021-5-27 22:17:50</t>
  </si>
  <si>
    <t xml:space="preserve"> 2021-5-27 22:27:50</t>
  </si>
  <si>
    <t xml:space="preserve"> 2021-5-27 22:37:50</t>
  </si>
  <si>
    <t xml:space="preserve"> 2021-5-27 22:47:50</t>
  </si>
  <si>
    <t xml:space="preserve"> 2021-5-27 22:57:50</t>
  </si>
  <si>
    <t xml:space="preserve"> 2021-5-27 23:7:50</t>
  </si>
  <si>
    <t xml:space="preserve"> 2021-5-27 23:17:50</t>
  </si>
  <si>
    <t xml:space="preserve"> 2021-5-27 23:27:50</t>
  </si>
  <si>
    <t xml:space="preserve"> 2021-5-27 23:37:50</t>
  </si>
  <si>
    <t xml:space="preserve"> 2021-5-27 23:47:50</t>
  </si>
  <si>
    <t xml:space="preserve"> 2021-5-27 23:57:50</t>
  </si>
  <si>
    <t xml:space="preserve"> 2021-5-28 0:7:50</t>
  </si>
  <si>
    <t xml:space="preserve"> 2021-5-28 0:17:50</t>
  </si>
  <si>
    <t xml:space="preserve"> 2021-5-28 0:27:50</t>
  </si>
  <si>
    <t xml:space="preserve"> 2021-5-28 0:37:50</t>
  </si>
  <si>
    <t xml:space="preserve"> 2021-5-28 0:47:50</t>
  </si>
  <si>
    <t xml:space="preserve"> 2021-5-28 0:57:50</t>
  </si>
  <si>
    <t xml:space="preserve"> 2021-5-28 1:7:50</t>
  </si>
  <si>
    <t xml:space="preserve"> 2021-5-28 1:17:50</t>
  </si>
  <si>
    <t xml:space="preserve"> 2021-5-28 1:27:50</t>
  </si>
  <si>
    <t xml:space="preserve"> 2021-5-28 1:37:50</t>
  </si>
  <si>
    <t xml:space="preserve"> 2021-5-28 1:47:50</t>
  </si>
  <si>
    <t xml:space="preserve"> 2021-5-28 1:57:50</t>
  </si>
  <si>
    <t xml:space="preserve"> 2021-5-28 2:7:50</t>
  </si>
  <si>
    <t xml:space="preserve"> 2021-5-28 2:17:50</t>
  </si>
  <si>
    <t xml:space="preserve"> 2021-5-28 2:27:50</t>
  </si>
  <si>
    <t xml:space="preserve"> 2021-5-28 2:37:50</t>
  </si>
  <si>
    <t xml:space="preserve"> 2021-5-28 2:47:50</t>
  </si>
  <si>
    <t xml:space="preserve"> 2021-5-28 2:57:50</t>
  </si>
  <si>
    <t xml:space="preserve"> 2021-5-28 3:7:50</t>
  </si>
  <si>
    <t xml:space="preserve"> 2021-5-28 3:17:50</t>
  </si>
  <si>
    <t xml:space="preserve"> 2021-5-28 3:27:50</t>
  </si>
  <si>
    <t xml:space="preserve"> 2021-5-28 3:37:50</t>
  </si>
  <si>
    <t xml:space="preserve"> 2021-5-28 3:47:50</t>
  </si>
  <si>
    <t xml:space="preserve"> 2021-5-28 3:57:50</t>
  </si>
  <si>
    <t xml:space="preserve"> 2021-5-28 4:7:50</t>
  </si>
  <si>
    <t xml:space="preserve"> 2021-5-28 4:17:50</t>
  </si>
  <si>
    <t xml:space="preserve"> 2021-5-28 4:27:50</t>
  </si>
  <si>
    <t xml:space="preserve"> 2021-5-28 4:37:50</t>
  </si>
  <si>
    <t xml:space="preserve"> 2021-5-28 4:47:50</t>
  </si>
  <si>
    <t xml:space="preserve"> 2021-5-28 4:57:50</t>
  </si>
  <si>
    <t xml:space="preserve"> 2021-5-28 5:7:50</t>
  </si>
  <si>
    <t xml:space="preserve"> 2021-5-28 5:17:50</t>
  </si>
  <si>
    <t xml:space="preserve"> 2021-5-28 5:27:50</t>
  </si>
  <si>
    <t xml:space="preserve"> 2021-5-28 5:37:50</t>
  </si>
  <si>
    <t xml:space="preserve"> 2021-5-28 5:47:50</t>
  </si>
  <si>
    <t xml:space="preserve"> 2021-5-28 5:57:50</t>
  </si>
  <si>
    <t xml:space="preserve"> 2021-5-28 6:7:50</t>
  </si>
  <si>
    <t xml:space="preserve"> 2021-5-28 6:17:50</t>
  </si>
  <si>
    <t xml:space="preserve"> 2021-5-28 6:27:50</t>
  </si>
  <si>
    <t xml:space="preserve"> 2021-5-28 6:37:50</t>
  </si>
  <si>
    <t xml:space="preserve"> 2021-5-28 6:47:50</t>
  </si>
  <si>
    <t xml:space="preserve"> 2021-5-28 6:57:50</t>
  </si>
  <si>
    <t xml:space="preserve"> 2021-5-28 7:7:50</t>
  </si>
  <si>
    <t xml:space="preserve"> 2021-5-28 7:17:50</t>
  </si>
  <si>
    <t xml:space="preserve"> 2021-5-28 7:27:50</t>
  </si>
  <si>
    <t xml:space="preserve"> 2021-5-28 7:37:50</t>
  </si>
  <si>
    <t xml:space="preserve"> 2021-5-28 7:47:50</t>
  </si>
  <si>
    <t xml:space="preserve"> 2021-5-28 7:57:50</t>
  </si>
  <si>
    <t xml:space="preserve"> 2021-5-28 8:7:50</t>
  </si>
  <si>
    <t xml:space="preserve"> 2021-5-28 8:17:50</t>
  </si>
  <si>
    <t xml:space="preserve"> 2021-5-28 8:27:50</t>
  </si>
  <si>
    <t xml:space="preserve"> 2021-5-28 8:37:50</t>
  </si>
  <si>
    <t xml:space="preserve"> 2021-5-28 8:47:50</t>
  </si>
  <si>
    <t xml:space="preserve"> 2021-5-28 8:57:50</t>
  </si>
  <si>
    <t xml:space="preserve"> 2021-5-28 9:7:50</t>
  </si>
  <si>
    <t xml:space="preserve"> 2021-5-28 9:17:50</t>
  </si>
  <si>
    <t xml:space="preserve"> 2021-5-28 9:27:50</t>
  </si>
  <si>
    <t xml:space="preserve"> 2021-5-28 9:37:50</t>
  </si>
  <si>
    <t xml:space="preserve"> 2021-5-28 9:47:50</t>
  </si>
  <si>
    <t xml:space="preserve"> 2021-5-28 9:57:50</t>
  </si>
  <si>
    <t xml:space="preserve"> 2021-5-28 10:7:50</t>
  </si>
  <si>
    <t xml:space="preserve"> 2021-5-28 10:17:50</t>
  </si>
  <si>
    <t xml:space="preserve"> 2021-5-28 10:27:50</t>
  </si>
  <si>
    <t xml:space="preserve"> 2021-5-28 10:37:50</t>
  </si>
  <si>
    <t xml:space="preserve"> 2021-5-28 10:47:50</t>
  </si>
  <si>
    <t xml:space="preserve"> 2021-5-28 10:57:50</t>
  </si>
  <si>
    <t xml:space="preserve"> 2021-5-28 11:7:50</t>
  </si>
  <si>
    <t xml:space="preserve"> 2021-5-28 11:17:50</t>
  </si>
  <si>
    <t xml:space="preserve"> 2021-5-28 11:27:50</t>
  </si>
  <si>
    <t xml:space="preserve"> 2021-5-28 11:37:50</t>
  </si>
  <si>
    <t xml:space="preserve"> 2021-5-28 11:47:50</t>
  </si>
  <si>
    <t xml:space="preserve"> 2021-5-28 11:57:50</t>
  </si>
  <si>
    <t xml:space="preserve"> 2021-5-28 12:7:50</t>
  </si>
  <si>
    <t xml:space="preserve"> 2021-5-28 12:17:50</t>
  </si>
  <si>
    <t xml:space="preserve"> 2021-5-28 12:27:50</t>
  </si>
  <si>
    <t xml:space="preserve"> 2021-5-28 12:37:50</t>
  </si>
  <si>
    <t xml:space="preserve"> 2021-5-28 12:47:50</t>
  </si>
  <si>
    <t xml:space="preserve"> 2021-5-28 12:57:50</t>
  </si>
  <si>
    <t xml:space="preserve"> 2021-5-28 13:7:50</t>
  </si>
  <si>
    <t xml:space="preserve"> 2021-5-28 13:17:50</t>
  </si>
  <si>
    <t xml:space="preserve"> 2021-5-28 13:27:50</t>
  </si>
  <si>
    <t xml:space="preserve"> 2021-5-28 13:37:50</t>
  </si>
  <si>
    <t xml:space="preserve"> 2021-5-28 13:47:50</t>
  </si>
  <si>
    <t xml:space="preserve"> 2021-5-28 13:57:50</t>
  </si>
  <si>
    <t xml:space="preserve"> 2021-5-28 14:7:50</t>
  </si>
  <si>
    <t xml:space="preserve"> 2021-5-28 14:17:50</t>
  </si>
  <si>
    <t xml:space="preserve"> 2021-5-28 14:27:50</t>
  </si>
  <si>
    <t xml:space="preserve"> 2021-5-28 14:37:50</t>
  </si>
  <si>
    <t xml:space="preserve"> 2021-5-28 14:47:50</t>
  </si>
  <si>
    <t xml:space="preserve"> 2021-5-28 14:57:50</t>
  </si>
  <si>
    <t xml:space="preserve"> 2021-5-28 15:7:50</t>
  </si>
  <si>
    <t xml:space="preserve"> 2021-5-28 15:17:50</t>
  </si>
  <si>
    <t xml:space="preserve"> 2021-5-28 15:27:50</t>
  </si>
  <si>
    <t xml:space="preserve"> 2021-5-28 15:37:50</t>
  </si>
  <si>
    <t xml:space="preserve"> 2021-5-28 15:47:50</t>
  </si>
  <si>
    <t xml:space="preserve"> 2021-5-28 15:57:50</t>
  </si>
  <si>
    <t xml:space="preserve"> 2021-5-28 16:7:50</t>
  </si>
  <si>
    <t xml:space="preserve"> 2021-5-28 16:17:50</t>
  </si>
  <si>
    <t xml:space="preserve"> 2021-5-28 16:27:50</t>
  </si>
  <si>
    <t xml:space="preserve"> 2021-5-28 16:37:50</t>
  </si>
  <si>
    <t xml:space="preserve"> 2021-5-28 16:47:50</t>
  </si>
  <si>
    <t xml:space="preserve"> 2021-5-28 16:57:50</t>
  </si>
  <si>
    <t xml:space="preserve"> 2021-5-28 17:7:50</t>
  </si>
  <si>
    <t xml:space="preserve"> 2021-5-28 17:17:50</t>
  </si>
  <si>
    <t xml:space="preserve"> 2021-5-28 17:27:50</t>
  </si>
  <si>
    <t xml:space="preserve"> 2021-5-28 17:37:50</t>
  </si>
  <si>
    <t xml:space="preserve"> 2021-5-28 17:47:50</t>
  </si>
  <si>
    <t xml:space="preserve"> 2021-5-28 17:57:50</t>
  </si>
  <si>
    <t xml:space="preserve"> 2021-5-28 18:17:50</t>
  </si>
  <si>
    <t xml:space="preserve"> 2021-5-28 18:27:50</t>
  </si>
  <si>
    <t xml:space="preserve"> 2021-5-28 18:37:50</t>
  </si>
  <si>
    <t xml:space="preserve"> 2021-5-28 18:47:50</t>
  </si>
  <si>
    <t xml:space="preserve"> 2021-5-28 18:57:50</t>
  </si>
  <si>
    <t xml:space="preserve"> 2021-5-28 19:7:50</t>
  </si>
  <si>
    <t xml:space="preserve"> 2021-5-28 19:17:50</t>
  </si>
  <si>
    <t xml:space="preserve"> 2021-5-28 19:27:50</t>
  </si>
  <si>
    <t xml:space="preserve"> 2021-5-28 19:37:50</t>
  </si>
  <si>
    <t xml:space="preserve"> 2021-5-28 19:47:50</t>
  </si>
  <si>
    <t xml:space="preserve"> 2021-5-28 19:57:50</t>
  </si>
  <si>
    <t xml:space="preserve"> 2021-5-28 20:7:50</t>
  </si>
  <si>
    <t xml:space="preserve"> 2021-5-28 20:17:50</t>
  </si>
  <si>
    <t xml:space="preserve"> 2021-5-28 20:27:50</t>
  </si>
  <si>
    <t xml:space="preserve"> 2021-5-28 20:37:50</t>
  </si>
  <si>
    <t xml:space="preserve"> 2021-5-28 20:47:50</t>
  </si>
  <si>
    <t xml:space="preserve"> 2021-5-28 20:57:50</t>
  </si>
  <si>
    <t xml:space="preserve"> 2021-5-28 21:7:50</t>
  </si>
  <si>
    <t xml:space="preserve"> 2021-5-28 21:17:50</t>
  </si>
  <si>
    <t xml:space="preserve"> 2021-5-28 21:27:50</t>
  </si>
  <si>
    <t xml:space="preserve"> 2021-5-28 21:37:50</t>
  </si>
  <si>
    <t xml:space="preserve"> 2021-5-28 21:47:50</t>
  </si>
  <si>
    <t xml:space="preserve"> 2021-5-28 21:57:50</t>
  </si>
  <si>
    <t xml:space="preserve"> 2021-5-28 22:7:50</t>
  </si>
  <si>
    <t xml:space="preserve"> 2021-5-28 22:17:50</t>
  </si>
  <si>
    <t xml:space="preserve"> 2021-5-28 22:27:50</t>
  </si>
  <si>
    <t xml:space="preserve"> 2021-5-28 22:37:50</t>
  </si>
  <si>
    <t xml:space="preserve"> 2021-5-28 22:47:50</t>
  </si>
  <si>
    <t xml:space="preserve"> 2021-5-28 22:57:50</t>
  </si>
  <si>
    <t xml:space="preserve"> 2021-5-28 23:7:50</t>
  </si>
  <si>
    <t xml:space="preserve"> 2021-5-28 23:17:50</t>
  </si>
  <si>
    <t xml:space="preserve"> 2021-5-28 23:27:50</t>
  </si>
  <si>
    <t xml:space="preserve"> 2021-5-28 23:37:50</t>
  </si>
  <si>
    <t xml:space="preserve"> 2021-5-28 23:47:50</t>
  </si>
  <si>
    <t xml:space="preserve"> 2021-5-28 23:57:50</t>
  </si>
  <si>
    <t xml:space="preserve"> 2021-5-29 0:7:50</t>
  </si>
  <si>
    <t xml:space="preserve"> 2021-5-29 0:17:50</t>
  </si>
  <si>
    <t xml:space="preserve"> 2021-5-29 0:27:50</t>
  </si>
  <si>
    <t xml:space="preserve"> 2021-5-29 0:37:50</t>
  </si>
  <si>
    <t xml:space="preserve"> 2021-5-29 0:47:50</t>
  </si>
  <si>
    <t xml:space="preserve"> 2021-5-29 0:57:50</t>
  </si>
  <si>
    <t xml:space="preserve"> 2021-5-29 1:7:50</t>
  </si>
  <si>
    <t xml:space="preserve"> 2021-5-29 1:17:50</t>
  </si>
  <si>
    <t xml:space="preserve"> 2021-5-29 1:27:50</t>
  </si>
  <si>
    <t xml:space="preserve"> 2021-5-29 1:37:50</t>
  </si>
  <si>
    <t xml:space="preserve"> 2021-5-29 1:47:50</t>
  </si>
  <si>
    <t xml:space="preserve"> 2021-5-29 1:57:50</t>
  </si>
  <si>
    <t xml:space="preserve"> 2021-5-29 2:7:50</t>
  </si>
  <si>
    <t xml:space="preserve"> 2021-5-29 2:17:50</t>
  </si>
  <si>
    <t xml:space="preserve"> 2021-5-29 2:27:50</t>
  </si>
  <si>
    <t xml:space="preserve"> 2021-5-29 2:37:50</t>
  </si>
  <si>
    <t xml:space="preserve"> 2021-5-29 2:47:50</t>
  </si>
  <si>
    <t xml:space="preserve"> 2021-5-29 2:57:50</t>
  </si>
  <si>
    <t xml:space="preserve"> 2021-5-29 3:7:50</t>
  </si>
  <si>
    <t xml:space="preserve"> 2021-5-29 3:17:50</t>
  </si>
  <si>
    <t xml:space="preserve"> 2021-5-29 3:27:50</t>
  </si>
  <si>
    <t xml:space="preserve"> 2021-5-29 3:37:50</t>
  </si>
  <si>
    <t xml:space="preserve"> 2021-5-29 3:47:50</t>
  </si>
  <si>
    <t xml:space="preserve"> 2021-5-29 3:57:50</t>
  </si>
  <si>
    <t xml:space="preserve"> 2021-5-29 4:7:50</t>
  </si>
  <si>
    <t xml:space="preserve"> 2021-5-29 4:17:50</t>
  </si>
  <si>
    <t xml:space="preserve"> 2021-5-29 4:27:50</t>
  </si>
  <si>
    <t xml:space="preserve"> 2021-5-29 4:37:50</t>
  </si>
  <si>
    <t xml:space="preserve"> 2021-5-29 4:47:50</t>
  </si>
  <si>
    <t xml:space="preserve"> 2021-5-29 4:57:50</t>
  </si>
  <si>
    <t xml:space="preserve"> 2021-5-29 5:7:50</t>
  </si>
  <si>
    <t xml:space="preserve"> 2021-5-29 5:17:50</t>
  </si>
  <si>
    <t xml:space="preserve"> 2021-5-29 5:27:50</t>
  </si>
  <si>
    <t xml:space="preserve"> 2021-5-29 5:37:50</t>
  </si>
  <si>
    <t xml:space="preserve"> 2021-5-29 5:47:50</t>
  </si>
  <si>
    <t xml:space="preserve"> 2021-5-29 5:57:50</t>
  </si>
  <si>
    <t xml:space="preserve"> 2021-5-29 6:7:50</t>
  </si>
  <si>
    <t xml:space="preserve"> 2021-5-29 6:17:50</t>
  </si>
  <si>
    <t xml:space="preserve"> 2021-5-29 6:27:50</t>
  </si>
  <si>
    <t xml:space="preserve"> 2021-5-29 6:37:50</t>
  </si>
  <si>
    <t xml:space="preserve"> 2021-5-29 6:47:50</t>
  </si>
  <si>
    <t xml:space="preserve"> 2021-5-29 6:57:50</t>
  </si>
  <si>
    <t xml:space="preserve"> 2021-5-29 7:7:50</t>
  </si>
  <si>
    <t xml:space="preserve"> 2021-5-29 7:17:50</t>
  </si>
  <si>
    <t xml:space="preserve"> 2021-5-29 7:27:50</t>
  </si>
  <si>
    <t xml:space="preserve"> 2021-5-29 7:37:50</t>
  </si>
  <si>
    <t xml:space="preserve"> 2021-5-29 7:47:50</t>
  </si>
  <si>
    <t xml:space="preserve"> 2021-5-29 7:57:50</t>
  </si>
  <si>
    <t xml:space="preserve"> 2021-5-29 8:7:50</t>
  </si>
  <si>
    <t xml:space="preserve"> 2021-5-29 8:17:50</t>
  </si>
  <si>
    <t xml:space="preserve"> 2021-5-29 8:27:50</t>
  </si>
  <si>
    <t xml:space="preserve"> 2021-5-29 8:37:50</t>
  </si>
  <si>
    <t xml:space="preserve"> 2021-5-29 8:47:50</t>
  </si>
  <si>
    <t xml:space="preserve"> 2021-5-29 8:57:50</t>
  </si>
  <si>
    <t xml:space="preserve"> 2021-5-29 9:7:50</t>
  </si>
  <si>
    <t xml:space="preserve"> 2021-5-29 9:17:50</t>
  </si>
  <si>
    <t xml:space="preserve"> 2021-5-29 9:27:50</t>
  </si>
  <si>
    <t xml:space="preserve"> 2021-5-29 9:37:50</t>
  </si>
  <si>
    <t xml:space="preserve"> 2021-5-29 9:47:50</t>
  </si>
  <si>
    <t xml:space="preserve"> 2021-5-29 9:57:50</t>
  </si>
  <si>
    <t xml:space="preserve"> 2021-5-29 10:7:50</t>
  </si>
  <si>
    <t xml:space="preserve"> 2021-5-29 10:17:50</t>
  </si>
  <si>
    <t xml:space="preserve"> 2021-5-29 10:27:50</t>
  </si>
  <si>
    <t xml:space="preserve"> 2021-5-29 10:37:50</t>
  </si>
  <si>
    <t xml:space="preserve"> 2021-5-29 10:47:50</t>
  </si>
  <si>
    <t xml:space="preserve"> 2021-5-29 10:57:50</t>
  </si>
  <si>
    <t xml:space="preserve"> 2021-5-29 11:7:50</t>
  </si>
  <si>
    <t xml:space="preserve"> 2021-5-29 11:17:50</t>
  </si>
  <si>
    <t xml:space="preserve"> 2021-5-29 11:27:50</t>
  </si>
  <si>
    <t xml:space="preserve"> 2021-5-29 11:37:50</t>
  </si>
  <si>
    <t xml:space="preserve"> 2021-5-29 11:47:50</t>
  </si>
  <si>
    <t xml:space="preserve"> 2021-5-29 11:57:50</t>
  </si>
  <si>
    <t xml:space="preserve"> 2021-5-29 12:7:50</t>
  </si>
  <si>
    <t xml:space="preserve"> 2021-5-29 12:17:50</t>
  </si>
  <si>
    <t xml:space="preserve"> 2021-5-29 12:27:50</t>
  </si>
  <si>
    <t xml:space="preserve"> 2021-5-29 12:37:50</t>
  </si>
  <si>
    <t xml:space="preserve"> 2021-5-29 12:47:50</t>
  </si>
  <si>
    <t xml:space="preserve"> 2021-5-29 12:57:50</t>
  </si>
  <si>
    <t xml:space="preserve"> 2021-5-29 13:7:50</t>
  </si>
  <si>
    <t xml:space="preserve"> 2021-5-29 13:17:50</t>
  </si>
  <si>
    <t xml:space="preserve"> 2021-5-29 13:27:50</t>
  </si>
  <si>
    <t xml:space="preserve"> 2021-5-29 13:37:50</t>
  </si>
  <si>
    <t xml:space="preserve"> 2021-5-29 13:47:50</t>
  </si>
  <si>
    <t xml:space="preserve"> 2021-5-29 13:57:50</t>
  </si>
  <si>
    <t xml:space="preserve"> 2021-5-29 14:7:50</t>
  </si>
  <si>
    <t xml:space="preserve"> 2021-5-29 14:17:50</t>
  </si>
  <si>
    <t xml:space="preserve"> 2021-5-29 14:27:50</t>
  </si>
  <si>
    <t xml:space="preserve"> 2021-5-29 14:37:50</t>
  </si>
  <si>
    <t xml:space="preserve"> 2021-5-29 14:47:50</t>
  </si>
  <si>
    <t xml:space="preserve"> 2021-5-29 14:57:50</t>
  </si>
  <si>
    <t xml:space="preserve"> 2021-5-29 15:7:50</t>
  </si>
  <si>
    <t xml:space="preserve"> 2021-5-29 15:17:50</t>
  </si>
  <si>
    <t xml:space="preserve"> 2021-5-29 15:27:50</t>
  </si>
  <si>
    <t xml:space="preserve"> 2021-5-29 15:37:50</t>
  </si>
  <si>
    <t xml:space="preserve"> 2021-5-29 15:47:50</t>
  </si>
  <si>
    <t xml:space="preserve"> 2021-5-29 15:57:50</t>
  </si>
  <si>
    <t xml:space="preserve"> 2021-5-29 16:7:50</t>
  </si>
  <si>
    <t xml:space="preserve"> 2021-5-29 16:17:50</t>
  </si>
  <si>
    <t xml:space="preserve"> 2021-5-29 16:27:50</t>
  </si>
  <si>
    <t xml:space="preserve"> 2021-5-29 16:37:50</t>
  </si>
  <si>
    <t xml:space="preserve"> 2021-5-29 16:47:50</t>
  </si>
  <si>
    <t xml:space="preserve"> 2021-5-29 16:57:50</t>
  </si>
  <si>
    <t xml:space="preserve"> 2021-5-29 17:7:50</t>
  </si>
  <si>
    <t xml:space="preserve"> 2021-5-29 17:17:50</t>
  </si>
  <si>
    <t xml:space="preserve"> 2021-5-29 17:27:50</t>
  </si>
  <si>
    <t xml:space="preserve"> 2021-5-29 17:37:50</t>
  </si>
  <si>
    <t xml:space="preserve"> 2021-5-29 17:47:50</t>
  </si>
  <si>
    <t xml:space="preserve"> 2021-5-29 17:57:50</t>
  </si>
  <si>
    <t xml:space="preserve"> 2021-5-29 18:7:50</t>
  </si>
  <si>
    <t xml:space="preserve"> 2021-5-29 18:17:50</t>
  </si>
  <si>
    <t xml:space="preserve"> 2021-5-29 18:27:50</t>
  </si>
  <si>
    <t xml:space="preserve"> 2021-5-29 18:37:50</t>
  </si>
  <si>
    <t xml:space="preserve"> 2021-5-29 18:47:50</t>
  </si>
  <si>
    <t xml:space="preserve"> 2021-5-29 18:57:50</t>
  </si>
  <si>
    <t xml:space="preserve"> 2021-5-29 19:7:50</t>
  </si>
  <si>
    <t xml:space="preserve"> 2021-5-29 19:17:50</t>
  </si>
  <si>
    <t xml:space="preserve"> 2021-5-29 19:27:50</t>
  </si>
  <si>
    <t xml:space="preserve"> 2021-5-29 19:37:50</t>
  </si>
  <si>
    <t xml:space="preserve"> 2021-5-29 19:47:50</t>
  </si>
  <si>
    <t xml:space="preserve"> 2021-5-29 19:57:50</t>
  </si>
  <si>
    <t xml:space="preserve"> 2021-5-29 20:7:50</t>
  </si>
  <si>
    <t xml:space="preserve"> 2021-5-29 20:17:50</t>
  </si>
  <si>
    <t xml:space="preserve"> 2021-5-29 20:27:50</t>
  </si>
  <si>
    <t xml:space="preserve"> 2021-5-29 20:37:50</t>
  </si>
  <si>
    <t xml:space="preserve"> 2021-5-29 20:47:50</t>
  </si>
  <si>
    <t xml:space="preserve"> 2021-5-29 20:57:50</t>
  </si>
  <si>
    <t xml:space="preserve"> 2021-5-29 21:7:50</t>
  </si>
  <si>
    <t xml:space="preserve"> 2021-5-29 21:17:50</t>
  </si>
  <si>
    <t xml:space="preserve"> 2021-5-29 21:27:50</t>
  </si>
  <si>
    <t xml:space="preserve"> 2021-5-29 21:37:50</t>
  </si>
  <si>
    <t xml:space="preserve"> 2021-5-29 21:47:50</t>
  </si>
  <si>
    <t xml:space="preserve"> 2021-5-29 21:57:50</t>
  </si>
  <si>
    <t xml:space="preserve"> 2021-5-29 22:7:50</t>
  </si>
  <si>
    <t xml:space="preserve"> 2021-5-29 22:17:50</t>
  </si>
  <si>
    <t xml:space="preserve"> 2021-5-29 22:27:50</t>
  </si>
  <si>
    <t xml:space="preserve"> 2021-5-29 22:37:50</t>
  </si>
  <si>
    <t xml:space="preserve"> 2021-5-29 22:47:50</t>
  </si>
  <si>
    <t xml:space="preserve"> 2021-5-29 22:57:50</t>
  </si>
  <si>
    <t xml:space="preserve"> 2021-5-29 23:7:50</t>
  </si>
  <si>
    <t xml:space="preserve"> 2021-5-29 23:17:50</t>
  </si>
  <si>
    <t xml:space="preserve"> 2021-5-29 23:27:50</t>
  </si>
  <si>
    <t xml:space="preserve"> 2021-5-29 23:37:50</t>
  </si>
  <si>
    <t xml:space="preserve"> 2021-5-29 23:47:50</t>
  </si>
  <si>
    <t xml:space="preserve"> 2021-5-29 23:57:50</t>
  </si>
  <si>
    <t xml:space="preserve"> 2021-5-30 0:7:50</t>
  </si>
  <si>
    <t xml:space="preserve"> 2021-5-30 0:17:50</t>
  </si>
  <si>
    <t xml:space="preserve"> 2021-5-30 0:27:50</t>
  </si>
  <si>
    <t xml:space="preserve"> 2021-5-30 0:37:50</t>
  </si>
  <si>
    <t xml:space="preserve"> 2021-5-30 0:47:50</t>
  </si>
  <si>
    <t xml:space="preserve"> 2021-5-30 0:57:50</t>
  </si>
  <si>
    <t xml:space="preserve"> 2021-5-30 1:7:50</t>
  </si>
  <si>
    <t xml:space="preserve"> 2021-5-30 1:17:50</t>
  </si>
  <si>
    <t xml:space="preserve"> 2021-5-30 1:27:50</t>
  </si>
  <si>
    <t xml:space="preserve"> 2021-5-30 1:37:50</t>
  </si>
  <si>
    <t xml:space="preserve"> 2021-5-30 1:47:50</t>
  </si>
  <si>
    <t xml:space="preserve"> 2021-5-30 1:57:50</t>
  </si>
  <si>
    <t xml:space="preserve"> 2021-5-30 2:7:50</t>
  </si>
  <si>
    <t xml:space="preserve"> 2021-5-30 2:17:50</t>
  </si>
  <si>
    <t xml:space="preserve"> 2021-5-30 2:27:50</t>
  </si>
  <si>
    <t xml:space="preserve"> 2021-5-30 2:37:50</t>
  </si>
  <si>
    <t xml:space="preserve"> 2021-5-30 2:47:50</t>
  </si>
  <si>
    <t xml:space="preserve"> 2021-5-30 2:57:50</t>
  </si>
  <si>
    <t xml:space="preserve"> 2021-5-30 3:7:50</t>
  </si>
  <si>
    <t xml:space="preserve"> 2021-5-30 3:17:50</t>
  </si>
  <si>
    <t xml:space="preserve"> 2021-6-8 15:16:1</t>
  </si>
  <si>
    <t xml:space="preserve"> 2021-6-8 15:26:1</t>
  </si>
  <si>
    <t xml:space="preserve"> 2021-6-8 15:36:1</t>
  </si>
  <si>
    <t xml:space="preserve"> 2021-6-8 15:46:1</t>
  </si>
  <si>
    <t xml:space="preserve"> 2021-6-8 15:56:1</t>
  </si>
  <si>
    <t xml:space="preserve"> 2021-6-8 16:6:1</t>
  </si>
  <si>
    <t xml:space="preserve"> 2021-6-8 16:16:1</t>
  </si>
  <si>
    <t xml:space="preserve"> 2021-6-8 16:26:1</t>
  </si>
  <si>
    <t xml:space="preserve"> 2021-6-8 16:36:1</t>
  </si>
  <si>
    <t xml:space="preserve"> 2021-6-8 16:46:1</t>
  </si>
  <si>
    <t xml:space="preserve"> 2021-6-8 16:56:1</t>
  </si>
  <si>
    <t xml:space="preserve"> 2021-6-8 17:6:1</t>
  </si>
  <si>
    <t xml:space="preserve"> 2021-6-8 17:16:1</t>
  </si>
  <si>
    <t xml:space="preserve"> 2021-6-8 17:26:1</t>
  </si>
  <si>
    <t xml:space="preserve"> 2021-6-8 17:36:1</t>
  </si>
  <si>
    <t xml:space="preserve"> 2021-6-8 17:46:1</t>
  </si>
  <si>
    <t xml:space="preserve"> 2021-6-8 17:56:1</t>
  </si>
  <si>
    <t xml:space="preserve"> 2021-6-8 18:6:1</t>
  </si>
  <si>
    <t xml:space="preserve"> 2021-6-8 18:16:1</t>
  </si>
  <si>
    <t xml:space="preserve"> 2021-6-8 18:26:1</t>
  </si>
  <si>
    <t xml:space="preserve"> 2021-6-8 18:36:1</t>
  </si>
  <si>
    <t xml:space="preserve"> 2021-6-8 18:46:1</t>
  </si>
  <si>
    <t xml:space="preserve"> 2021-6-8 18:56:1</t>
  </si>
  <si>
    <t xml:space="preserve"> 2021-6-8 19:6:1</t>
  </si>
  <si>
    <t xml:space="preserve"> 2021-6-8 19:16:1</t>
  </si>
  <si>
    <t xml:space="preserve"> 2021-6-8 19:26:1</t>
  </si>
  <si>
    <t xml:space="preserve"> 2021-6-8 19:36:1</t>
  </si>
  <si>
    <t xml:space="preserve"> 2021-6-8 19:46:1</t>
  </si>
  <si>
    <t xml:space="preserve"> 2021-6-8 19:56:1</t>
  </si>
  <si>
    <t xml:space="preserve"> 2021-6-8 20:6:1</t>
  </si>
  <si>
    <t xml:space="preserve"> 2021-6-8 20:16:1</t>
  </si>
  <si>
    <t xml:space="preserve"> 2021-6-8 20:26:1</t>
  </si>
  <si>
    <t xml:space="preserve"> 2021-6-8 20:36:1</t>
  </si>
  <si>
    <t xml:space="preserve"> 2021-6-8 20:46:1</t>
  </si>
  <si>
    <t xml:space="preserve"> 2021-6-8 20:56:1</t>
  </si>
  <si>
    <t xml:space="preserve"> 2021-6-8 21:6:1</t>
  </si>
  <si>
    <t xml:space="preserve"> 2021-6-8 21:16:1</t>
  </si>
  <si>
    <t xml:space="preserve"> 2021-6-8 21:26:1</t>
  </si>
  <si>
    <t xml:space="preserve"> 2021-6-8 21:36:1</t>
  </si>
  <si>
    <t xml:space="preserve"> 2021-6-8 21:46:1</t>
  </si>
  <si>
    <t xml:space="preserve"> 2021-6-8 21:56:1</t>
  </si>
  <si>
    <t xml:space="preserve"> 2021-6-8 22:6:1</t>
  </si>
  <si>
    <t xml:space="preserve"> 2021-6-8 22:16:1</t>
  </si>
  <si>
    <t xml:space="preserve"> 2021-6-8 22:26:1</t>
  </si>
  <si>
    <t xml:space="preserve"> 2021-6-8 22:36:1</t>
  </si>
  <si>
    <t xml:space="preserve"> 2021-6-8 22:46:1</t>
  </si>
  <si>
    <t xml:space="preserve"> 2021-6-8 22:56:1</t>
  </si>
  <si>
    <t xml:space="preserve"> 2021-6-8 23:6:1</t>
  </si>
  <si>
    <t xml:space="preserve"> 2021-6-8 23:16:1</t>
  </si>
  <si>
    <t xml:space="preserve"> 2021-6-8 23:26:1</t>
  </si>
  <si>
    <t xml:space="preserve"> 2021-6-8 23:36:1</t>
  </si>
  <si>
    <t xml:space="preserve"> 2021-6-8 23:46:1</t>
  </si>
  <si>
    <t xml:space="preserve"> 2021-6-8 23:56:1</t>
  </si>
  <si>
    <t xml:space="preserve"> 2021-6-9 0:6:1</t>
  </si>
  <si>
    <t xml:space="preserve"> 2021-6-9 0:16:1</t>
  </si>
  <si>
    <t xml:space="preserve"> 2021-6-9 0:26:1</t>
  </si>
  <si>
    <t xml:space="preserve"> 2021-6-9 0:36:1</t>
  </si>
  <si>
    <t xml:space="preserve"> 2021-6-9 0:46:1</t>
  </si>
  <si>
    <t xml:space="preserve"> 2021-6-9 0:56:1</t>
  </si>
  <si>
    <t xml:space="preserve"> 2021-6-9 1:6:1</t>
  </si>
  <si>
    <t xml:space="preserve"> 2021-6-9 1:16:1</t>
  </si>
  <si>
    <t xml:space="preserve"> 2021-6-9 1:26:1</t>
  </si>
  <si>
    <t xml:space="preserve"> 2021-6-9 1:36:1</t>
  </si>
  <si>
    <t xml:space="preserve"> 2021-6-9 1:46:1</t>
  </si>
  <si>
    <t xml:space="preserve"> 2021-6-9 1:56:1</t>
  </si>
  <si>
    <t xml:space="preserve"> 2021-6-9 2:6:1</t>
  </si>
  <si>
    <t xml:space="preserve"> 2021-6-9 2:16:1</t>
  </si>
  <si>
    <t xml:space="preserve"> 2021-6-9 2:26:1</t>
  </si>
  <si>
    <t xml:space="preserve"> 2021-6-9 2:36:1</t>
  </si>
  <si>
    <t xml:space="preserve"> 2021-6-9 2:46:1</t>
  </si>
  <si>
    <t xml:space="preserve"> 2021-6-9 2:56:1</t>
  </si>
  <si>
    <t xml:space="preserve"> 2021-6-9 3:6:1</t>
  </si>
  <si>
    <t xml:space="preserve"> 2021-6-9 3:16:1</t>
  </si>
  <si>
    <t xml:space="preserve"> 2021-6-9 3:26:1</t>
  </si>
  <si>
    <t xml:space="preserve"> 2021-6-9 3:36:1</t>
  </si>
  <si>
    <t xml:space="preserve"> 2021-6-9 3:46:1</t>
  </si>
  <si>
    <t xml:space="preserve"> 2021-6-9 3:56:1</t>
  </si>
  <si>
    <t xml:space="preserve"> 2021-6-9 4:6:1</t>
  </si>
  <si>
    <t xml:space="preserve"> 2021-6-9 4:16:1</t>
  </si>
  <si>
    <t xml:space="preserve"> 2021-6-9 4:26:1</t>
  </si>
  <si>
    <t xml:space="preserve"> 2021-6-9 4:36:1</t>
  </si>
  <si>
    <t xml:space="preserve"> 2021-6-9 4:46:1</t>
  </si>
  <si>
    <t xml:space="preserve"> 2021-6-9 4:56:1</t>
  </si>
  <si>
    <t xml:space="preserve"> 2021-6-9 5:6:1</t>
  </si>
  <si>
    <t xml:space="preserve"> 2021-6-9 5:16:1</t>
  </si>
  <si>
    <t xml:space="preserve"> 2021-6-9 5:26:1</t>
  </si>
  <si>
    <t xml:space="preserve"> 2021-6-9 5:36:1</t>
  </si>
  <si>
    <t xml:space="preserve"> 2021-6-9 5:46:1</t>
  </si>
  <si>
    <t xml:space="preserve"> 2021-6-9 5:56:1</t>
  </si>
  <si>
    <t xml:space="preserve"> 2021-6-9 6:6:1</t>
  </si>
  <si>
    <t xml:space="preserve"> 2021-6-9 6:16:1</t>
  </si>
  <si>
    <t xml:space="preserve"> 2021-6-9 6:26:1</t>
  </si>
  <si>
    <t xml:space="preserve"> 2021-6-9 6:36:1</t>
  </si>
  <si>
    <t xml:space="preserve"> 2021-6-9 6:46:1</t>
  </si>
  <si>
    <t xml:space="preserve"> 2021-6-9 6:56:1</t>
  </si>
  <si>
    <t xml:space="preserve"> 2021-6-9 7:6:1</t>
  </si>
  <si>
    <t xml:space="preserve"> 2021-6-9 7:16:1</t>
  </si>
  <si>
    <t xml:space="preserve"> 2021-6-9 7:26:1</t>
  </si>
  <si>
    <t xml:space="preserve"> 2021-6-9 7:36:1</t>
  </si>
  <si>
    <t xml:space="preserve"> 2021-6-9 7:46:1</t>
  </si>
  <si>
    <t xml:space="preserve"> 2021-6-9 7:56:1</t>
  </si>
  <si>
    <t xml:space="preserve"> 2021-6-9 8:6:1</t>
  </si>
  <si>
    <t xml:space="preserve"> 2021-6-9 8:16:1</t>
  </si>
  <si>
    <t xml:space="preserve"> 2021-6-9 8:26:1</t>
  </si>
  <si>
    <t xml:space="preserve"> 2021-6-9 8:36:1</t>
  </si>
  <si>
    <t xml:space="preserve"> 2021-6-9 8:46:1</t>
  </si>
  <si>
    <t xml:space="preserve"> 2021-6-9 8:56:1</t>
  </si>
  <si>
    <t xml:space="preserve"> 2021-6-9 9:6:1</t>
  </si>
  <si>
    <t xml:space="preserve"> 2021-6-9 9:16:1</t>
  </si>
  <si>
    <t xml:space="preserve"> 2021-6-9 9:26:1</t>
  </si>
  <si>
    <t xml:space="preserve"> 2021-6-9 9:36:1</t>
  </si>
  <si>
    <t xml:space="preserve"> 2021-6-9 9:46:1</t>
  </si>
  <si>
    <t xml:space="preserve"> 2021-6-9 9:56:1</t>
  </si>
  <si>
    <t xml:space="preserve"> 2021-6-9 10:6:1</t>
  </si>
  <si>
    <t xml:space="preserve"> 2021-6-9 10:16:1</t>
  </si>
  <si>
    <t xml:space="preserve"> 2021-6-9 10:26:1</t>
  </si>
  <si>
    <t xml:space="preserve"> 2021-6-9 10:36:1</t>
  </si>
  <si>
    <t xml:space="preserve"> 2021-6-9 10:46:1</t>
  </si>
  <si>
    <t xml:space="preserve"> 2021-6-9 10:56:1</t>
  </si>
  <si>
    <t xml:space="preserve"> 2021-6-9 11:6:1</t>
  </si>
  <si>
    <t xml:space="preserve"> 2021-6-9 11:16:1</t>
  </si>
  <si>
    <t xml:space="preserve"> 2021-6-9 11:26:1</t>
  </si>
  <si>
    <t xml:space="preserve"> 2021-6-9 11:36:1</t>
  </si>
  <si>
    <t xml:space="preserve"> 2021-6-9 11:46:1</t>
  </si>
  <si>
    <t xml:space="preserve"> 2021-6-9 11:56:1</t>
  </si>
  <si>
    <t xml:space="preserve"> 2021-6-9 12:6:1</t>
  </si>
  <si>
    <t xml:space="preserve"> 2021-6-9 12:16:1</t>
  </si>
  <si>
    <t xml:space="preserve"> 2021-6-9 12:26:1</t>
  </si>
  <si>
    <t xml:space="preserve"> 2021-6-9 12:36:1</t>
  </si>
  <si>
    <t xml:space="preserve"> 2021-6-9 12:46:1</t>
  </si>
  <si>
    <t xml:space="preserve"> 2021-6-9 12:56:1</t>
  </si>
  <si>
    <t xml:space="preserve"> 2021-6-9 13:6:1</t>
  </si>
  <si>
    <t xml:space="preserve"> 2021-6-9 13:16:1</t>
  </si>
  <si>
    <t xml:space="preserve"> 2021-6-9 13:26:1</t>
  </si>
  <si>
    <t xml:space="preserve"> 2021-6-9 13:36:1</t>
  </si>
  <si>
    <t xml:space="preserve"> 2021-6-9 13:46:1</t>
  </si>
  <si>
    <t xml:space="preserve"> 2021-6-9 13:56:1</t>
  </si>
  <si>
    <t xml:space="preserve"> 2021-6-9 14:6:1</t>
  </si>
  <si>
    <t xml:space="preserve"> 2021-6-9 14:16:1</t>
  </si>
  <si>
    <t xml:space="preserve"> 2021-6-9 14:26:1</t>
  </si>
  <si>
    <t xml:space="preserve"> 2021-6-9 14:36:1</t>
  </si>
  <si>
    <t xml:space="preserve"> 2021-6-9 14:46:1</t>
  </si>
  <si>
    <t xml:space="preserve"> 2021-6-9 14:56:1</t>
  </si>
  <si>
    <t xml:space="preserve"> 2021-6-9 15:6:1</t>
  </si>
  <si>
    <t xml:space="preserve"> 2021-6-9 15:16:1</t>
  </si>
  <si>
    <t xml:space="preserve"> 2021-6-9 15:26:1</t>
  </si>
  <si>
    <t xml:space="preserve"> 2021-6-9 15:36:1</t>
  </si>
  <si>
    <t xml:space="preserve"> 2021-6-9 15:46:1</t>
  </si>
  <si>
    <t xml:space="preserve"> 2021-6-9 15:56:1</t>
  </si>
  <si>
    <t xml:space="preserve"> 2021-6-9 16:6:1</t>
  </si>
  <si>
    <t xml:space="preserve"> 2021-6-9 16:16:1</t>
  </si>
  <si>
    <t xml:space="preserve"> 2021-6-9 16:26:1</t>
  </si>
  <si>
    <t xml:space="preserve"> 2021-6-9 16:36:1</t>
  </si>
  <si>
    <t xml:space="preserve"> 2021-6-9 16:46:1</t>
  </si>
  <si>
    <t xml:space="preserve"> 2021-6-9 16:56:1</t>
  </si>
  <si>
    <t xml:space="preserve"> 2021-6-9 17:6:1</t>
  </si>
  <si>
    <t xml:space="preserve"> 2021-6-9 17:16:1</t>
  </si>
  <si>
    <t xml:space="preserve"> 2021-6-9 17:26:1</t>
  </si>
  <si>
    <t xml:space="preserve"> 2021-6-9 17:36:1</t>
  </si>
  <si>
    <t xml:space="preserve"> 2021-6-9 17:46:1</t>
  </si>
  <si>
    <t xml:space="preserve"> 2021-6-9 17:56:1</t>
  </si>
  <si>
    <t xml:space="preserve"> 2021-6-9 18:6:1</t>
  </si>
  <si>
    <t xml:space="preserve"> 2021-6-9 18:16:1</t>
  </si>
  <si>
    <t xml:space="preserve"> 2021-6-9 18:26:1</t>
  </si>
  <si>
    <t xml:space="preserve"> 2021-6-9 18:36:1</t>
  </si>
  <si>
    <t xml:space="preserve"> 2021-6-9 18:46:1</t>
  </si>
  <si>
    <t xml:space="preserve"> 2021-6-9 18:56:1</t>
  </si>
  <si>
    <t xml:space="preserve"> 2021-6-9 19:6:1</t>
  </si>
  <si>
    <t xml:space="preserve"> 2021-6-9 19:16:1</t>
  </si>
  <si>
    <t xml:space="preserve"> 2021-6-9 19:26:1</t>
  </si>
  <si>
    <t xml:space="preserve"> 2021-6-9 19:36:1</t>
  </si>
  <si>
    <t xml:space="preserve"> 2021-6-9 19:46:1</t>
  </si>
  <si>
    <t xml:space="preserve"> 2021-6-9 19:56:1</t>
  </si>
  <si>
    <t xml:space="preserve"> 2021-6-9 20:6:1</t>
  </si>
  <si>
    <t xml:space="preserve"> 2021-6-9 20:16:1</t>
  </si>
  <si>
    <t xml:space="preserve"> 2021-6-9 20:26:1</t>
  </si>
  <si>
    <t xml:space="preserve"> 2021-6-9 20:36:1</t>
  </si>
  <si>
    <t xml:space="preserve"> 2021-6-9 20:46:1</t>
  </si>
  <si>
    <t xml:space="preserve"> 2021-6-9 20:56:1</t>
  </si>
  <si>
    <t xml:space="preserve"> 2021-6-9 21:6:1</t>
  </si>
  <si>
    <t xml:space="preserve"> 2021-6-9 21:16:1</t>
  </si>
  <si>
    <t xml:space="preserve"> 2021-6-9 21:26:1</t>
  </si>
  <si>
    <t xml:space="preserve"> 2021-6-9 21:36:1</t>
  </si>
  <si>
    <t xml:space="preserve"> 2021-6-9 21:46:1</t>
  </si>
  <si>
    <t xml:space="preserve"> 2021-6-9 21:56:1</t>
  </si>
  <si>
    <t xml:space="preserve"> 2021-6-9 22:6:1</t>
  </si>
  <si>
    <t xml:space="preserve"> 2021-6-9 22:16:1</t>
  </si>
  <si>
    <t xml:space="preserve"> 2021-6-9 22:26:1</t>
  </si>
  <si>
    <t xml:space="preserve"> 2021-6-9 22:36:1</t>
  </si>
  <si>
    <t xml:space="preserve"> 2021-6-9 22:46:1</t>
  </si>
  <si>
    <t xml:space="preserve"> 2021-6-9 22:56:1</t>
  </si>
  <si>
    <t xml:space="preserve"> 2021-6-9 23:6:1</t>
  </si>
  <si>
    <t xml:space="preserve"> 2021-6-9 23:16:1</t>
  </si>
  <si>
    <t xml:space="preserve"> 2021-6-9 23:26:1</t>
  </si>
  <si>
    <t xml:space="preserve"> 2021-6-9 23:36:1</t>
  </si>
  <si>
    <t xml:space="preserve"> 2021-6-9 23:46:1</t>
  </si>
  <si>
    <t xml:space="preserve"> 2021-6-9 23:56:1</t>
  </si>
  <si>
    <t xml:space="preserve"> 2021-6-10 0:6:1</t>
  </si>
  <si>
    <t xml:space="preserve"> 2021-6-10 0:16:1</t>
  </si>
  <si>
    <t xml:space="preserve"> 2021-6-10 0:26:1</t>
  </si>
  <si>
    <t xml:space="preserve"> 2021-6-10 0:36:1</t>
  </si>
  <si>
    <t xml:space="preserve"> 2021-6-10 0:46:1</t>
  </si>
  <si>
    <t xml:space="preserve"> 2021-6-10 0:56:1</t>
  </si>
  <si>
    <t xml:space="preserve"> 2021-6-10 1:6:1</t>
  </si>
  <si>
    <t xml:space="preserve"> 2021-6-10 1:16:1</t>
  </si>
  <si>
    <t xml:space="preserve"> 2021-6-10 1:26:1</t>
  </si>
  <si>
    <t xml:space="preserve"> 2021-6-10 1:36:1</t>
  </si>
  <si>
    <t xml:space="preserve"> 2021-6-10 1:46:1</t>
  </si>
  <si>
    <t xml:space="preserve"> 2021-6-10 1:56:1</t>
  </si>
  <si>
    <t xml:space="preserve"> 2021-6-10 2:6:1</t>
  </si>
  <si>
    <t xml:space="preserve"> 2021-6-10 2:16:1</t>
  </si>
  <si>
    <t xml:space="preserve"> 2021-6-10 2:26:1</t>
  </si>
  <si>
    <t xml:space="preserve"> 2021-6-10 2:36:1</t>
  </si>
  <si>
    <t xml:space="preserve"> 2021-6-10 2:46:1</t>
  </si>
  <si>
    <t xml:space="preserve"> 2021-6-10 2:56:1</t>
  </si>
  <si>
    <t xml:space="preserve"> 2021-6-10 3:6:1</t>
  </si>
  <si>
    <t xml:space="preserve"> 2021-6-10 3:16:1</t>
  </si>
  <si>
    <t xml:space="preserve"> 2021-6-10 3:26:1</t>
  </si>
  <si>
    <t xml:space="preserve"> 2021-6-10 3:36:1</t>
  </si>
  <si>
    <t xml:space="preserve"> 2021-6-10 3:46:1</t>
  </si>
  <si>
    <t xml:space="preserve"> 2021-6-10 3:56:1</t>
  </si>
  <si>
    <t xml:space="preserve"> 2021-6-10 4:6:1</t>
  </si>
  <si>
    <t xml:space="preserve"> 2021-6-10 4:16:1</t>
  </si>
  <si>
    <t xml:space="preserve"> 2021-6-10 4:26:1</t>
  </si>
  <si>
    <t xml:space="preserve"> 2021-6-10 4:36:1</t>
  </si>
  <si>
    <t xml:space="preserve"> 2021-6-10 4:46:1</t>
  </si>
  <si>
    <t xml:space="preserve"> 2021-6-10 4:56:1</t>
  </si>
  <si>
    <t xml:space="preserve"> 2021-6-10 5:6:1</t>
  </si>
  <si>
    <t xml:space="preserve"> 2021-6-10 5:16:1</t>
  </si>
  <si>
    <t xml:space="preserve"> 2021-6-10 5:26:1</t>
  </si>
  <si>
    <t xml:space="preserve"> 2021-6-10 5:36:1</t>
  </si>
  <si>
    <t xml:space="preserve"> 2021-6-10 5:46:1</t>
  </si>
  <si>
    <t xml:space="preserve"> 2021-6-10 5:56:1</t>
  </si>
  <si>
    <t xml:space="preserve"> 2021-6-10 6:6:1</t>
  </si>
  <si>
    <t xml:space="preserve"> 2021-6-10 6:16:1</t>
  </si>
  <si>
    <t xml:space="preserve"> 2021-6-10 6:26:1</t>
  </si>
  <si>
    <t xml:space="preserve"> 2021-6-10 6:36:1</t>
  </si>
  <si>
    <t xml:space="preserve"> 2021-6-10 6:46:1</t>
  </si>
  <si>
    <t xml:space="preserve"> 2021-6-10 6:56:1</t>
  </si>
  <si>
    <t xml:space="preserve"> 2021-6-10 7:6:1</t>
  </si>
  <si>
    <t xml:space="preserve"> 2021-6-10 7:16:1</t>
  </si>
  <si>
    <t xml:space="preserve"> 2021-6-10 7:26:1</t>
  </si>
  <si>
    <t xml:space="preserve"> 2021-6-10 7:36:1</t>
  </si>
  <si>
    <t xml:space="preserve"> 2021-6-10 7:46:1</t>
  </si>
  <si>
    <t xml:space="preserve"> 2021-6-10 7:56:1</t>
  </si>
  <si>
    <t xml:space="preserve"> 2021-6-10 8:6:1</t>
  </si>
  <si>
    <t xml:space="preserve"> 2021-6-10 8:16:1</t>
  </si>
  <si>
    <t xml:space="preserve"> 2021-6-10 8:26:1</t>
  </si>
  <si>
    <t xml:space="preserve"> 2021-6-10 8:36:1</t>
  </si>
  <si>
    <t xml:space="preserve"> 2021-6-10 8:46:1</t>
  </si>
  <si>
    <t xml:space="preserve"> 2021-6-10 8:56:1</t>
  </si>
  <si>
    <t xml:space="preserve"> 2021-6-10 9:6:1</t>
  </si>
  <si>
    <t xml:space="preserve"> 2021-6-10 9:16:1</t>
  </si>
  <si>
    <t xml:space="preserve"> 2021-6-10 9:26:1</t>
  </si>
  <si>
    <t xml:space="preserve"> 2021-6-10 9:36:1</t>
  </si>
  <si>
    <t xml:space="preserve"> 2021-6-10 9:46:1</t>
  </si>
  <si>
    <t xml:space="preserve"> 2021-6-10 9:56:1</t>
  </si>
  <si>
    <t xml:space="preserve"> 2021-6-10 10:6:1</t>
  </si>
  <si>
    <t xml:space="preserve"> 2021-6-10 10:16:1</t>
  </si>
  <si>
    <t xml:space="preserve"> 2021-6-10 10:26:1</t>
  </si>
  <si>
    <t xml:space="preserve"> 2021-6-10 10:36:1</t>
  </si>
  <si>
    <t xml:space="preserve"> 2021-6-10 10:46:1</t>
  </si>
  <si>
    <t xml:space="preserve"> 2021-6-10 10:56:1</t>
  </si>
  <si>
    <t xml:space="preserve"> 2021-6-10 11:6:1</t>
  </si>
  <si>
    <t xml:space="preserve"> 2021-6-10 11:16:1</t>
  </si>
  <si>
    <t xml:space="preserve"> 2021-6-10 11:26:1</t>
  </si>
  <si>
    <t xml:space="preserve"> 2021-6-10 11:36:1</t>
  </si>
  <si>
    <t xml:space="preserve"> 2021-6-10 11:46:1</t>
  </si>
  <si>
    <t xml:space="preserve"> 2021-6-10 11:56:1</t>
  </si>
  <si>
    <t xml:space="preserve"> 2021-6-10 12:6:1</t>
  </si>
  <si>
    <t xml:space="preserve"> 2021-6-10 12:16:1</t>
  </si>
  <si>
    <t xml:space="preserve"> 2021-6-10 12:26:1</t>
  </si>
  <si>
    <t xml:space="preserve"> 2021-6-10 12:36:1</t>
  </si>
  <si>
    <t xml:space="preserve"> 2021-6-10 12:46:1</t>
  </si>
  <si>
    <t xml:space="preserve"> 2021-6-10 12:56:1</t>
  </si>
  <si>
    <t xml:space="preserve"> 2021-6-10 13:6:1</t>
  </si>
  <si>
    <t xml:space="preserve"> 2021-6-10 13:16:1</t>
  </si>
  <si>
    <t xml:space="preserve"> 2021-6-10 13:26:1</t>
  </si>
  <si>
    <t xml:space="preserve"> 2021-6-10 13:36:1</t>
  </si>
  <si>
    <t xml:space="preserve"> 2021-6-10 13:46:1</t>
  </si>
  <si>
    <t xml:space="preserve"> 2021-6-10 13:56:1</t>
  </si>
  <si>
    <t xml:space="preserve"> 2021-6-10 14:6:1</t>
  </si>
  <si>
    <t xml:space="preserve"> 2021-6-10 14:16:1</t>
  </si>
  <si>
    <t xml:space="preserve"> 2021-6-10 14:26:1</t>
  </si>
  <si>
    <t xml:space="preserve"> 2021-6-10 14:36:1</t>
  </si>
  <si>
    <t xml:space="preserve"> 2021-6-10 14:46:1</t>
  </si>
  <si>
    <t xml:space="preserve"> 2021-6-10 14:56:1</t>
  </si>
  <si>
    <t xml:space="preserve"> 2021-6-10 15:6:1</t>
  </si>
  <si>
    <t xml:space="preserve"> 2021-6-10 15:16:1</t>
  </si>
  <si>
    <t xml:space="preserve"> 2021-6-10 15:26:1</t>
  </si>
  <si>
    <t xml:space="preserve"> 2021-6-10 15:36:1</t>
  </si>
  <si>
    <t xml:space="preserve"> 2021-6-10 15:46:1</t>
  </si>
  <si>
    <t xml:space="preserve"> 2021-6-10 15:56:1</t>
  </si>
  <si>
    <t xml:space="preserve"> 2021-6-10 16:6:1</t>
  </si>
  <si>
    <t xml:space="preserve"> 2021-6-10 16:16:1</t>
  </si>
  <si>
    <t xml:space="preserve"> 2021-6-10 16:26:1</t>
  </si>
  <si>
    <t xml:space="preserve"> 2021-6-10 16:36:1</t>
  </si>
  <si>
    <t xml:space="preserve"> 2021-6-10 16:46:1</t>
  </si>
  <si>
    <t xml:space="preserve"> 2021-6-10 16:56:1</t>
  </si>
  <si>
    <t xml:space="preserve"> 2021-6-10 17:6:1</t>
  </si>
  <si>
    <t xml:space="preserve"> 2021-6-10 17:16:1</t>
  </si>
  <si>
    <t xml:space="preserve"> 2021-6-10 17:26:1</t>
  </si>
  <si>
    <t xml:space="preserve"> 2021-6-10 17:36:1</t>
  </si>
  <si>
    <t xml:space="preserve"> 2021-6-10 17:46:1</t>
  </si>
  <si>
    <t xml:space="preserve"> 2021-6-10 17:56:1</t>
  </si>
  <si>
    <t xml:space="preserve"> 2021-6-10 18:6:1</t>
  </si>
  <si>
    <t xml:space="preserve"> 2021-6-10 18:16:1</t>
  </si>
  <si>
    <t xml:space="preserve"> 2021-6-10 18:26:1</t>
  </si>
  <si>
    <t xml:space="preserve"> 2021-6-10 18:36:1</t>
  </si>
  <si>
    <t xml:space="preserve"> 2021-6-10 18:46:1</t>
  </si>
  <si>
    <t xml:space="preserve"> 2021-6-10 18:56:1</t>
  </si>
  <si>
    <t xml:space="preserve"> 2021-6-10 19:6:1</t>
  </si>
  <si>
    <t xml:space="preserve"> 2021-6-10 19:16:1</t>
  </si>
  <si>
    <t xml:space="preserve"> 2021-6-10 19:26:1</t>
  </si>
  <si>
    <t xml:space="preserve"> 2021-6-10 19:36:1</t>
  </si>
  <si>
    <t xml:space="preserve"> 2021-6-10 19:46:1</t>
  </si>
  <si>
    <t xml:space="preserve"> 2021-6-10 19:56:1</t>
  </si>
  <si>
    <t xml:space="preserve"> 2021-6-10 20:6:1</t>
  </si>
  <si>
    <t xml:space="preserve"> 2021-6-10 20:16:1</t>
  </si>
  <si>
    <t xml:space="preserve"> 2021-6-10 20:26:1</t>
  </si>
  <si>
    <t xml:space="preserve"> 2021-6-10 20:36:1</t>
  </si>
  <si>
    <t xml:space="preserve"> 2021-6-10 20:46:1</t>
  </si>
  <si>
    <t xml:space="preserve"> 2021-6-10 20:56:1</t>
  </si>
  <si>
    <t xml:space="preserve"> 2021-6-10 21:6:1</t>
  </si>
  <si>
    <t xml:space="preserve"> 2021-6-10 21:16:1</t>
  </si>
  <si>
    <t xml:space="preserve"> 2021-6-10 21:26:1</t>
  </si>
  <si>
    <t xml:space="preserve"> 2021-6-10 21:36:1</t>
  </si>
  <si>
    <t xml:space="preserve"> 2021-6-10 21:46:1</t>
  </si>
  <si>
    <t xml:space="preserve"> 2021-6-10 21:56:1</t>
  </si>
  <si>
    <t xml:space="preserve"> 2021-6-10 22:6:1</t>
  </si>
  <si>
    <t xml:space="preserve"> 2021-6-10 22:16:1</t>
  </si>
  <si>
    <t xml:space="preserve"> 2021-6-10 22:26:1</t>
  </si>
  <si>
    <t xml:space="preserve"> 2021-6-10 22:36:1</t>
  </si>
  <si>
    <t xml:space="preserve"> 2021-6-10 22:46:1</t>
  </si>
  <si>
    <t xml:space="preserve"> 2021-6-10 22:56:1</t>
  </si>
  <si>
    <t xml:space="preserve"> 2021-6-10 23:6:1</t>
  </si>
  <si>
    <t xml:space="preserve"> 2021-6-10 23:16:1</t>
  </si>
  <si>
    <t xml:space="preserve"> 2021-6-10 23:26:1</t>
  </si>
  <si>
    <t xml:space="preserve"> 2021-6-10 23:36:1</t>
  </si>
  <si>
    <t xml:space="preserve"> 2021-6-10 23:46:1</t>
  </si>
  <si>
    <t xml:space="preserve"> 2021-6-10 23:56:1</t>
  </si>
  <si>
    <t xml:space="preserve"> 2021-6-11 0:6:1</t>
  </si>
  <si>
    <t xml:space="preserve"> 2021-6-11 0:16:1</t>
  </si>
  <si>
    <t xml:space="preserve"> 2021-6-11 0:26:1</t>
  </si>
  <si>
    <t xml:space="preserve"> 2021-6-11 0:36:1</t>
  </si>
  <si>
    <t xml:space="preserve"> 2021-6-11 0:46:1</t>
  </si>
  <si>
    <t xml:space="preserve"> 2021-6-11 0:56:1</t>
  </si>
  <si>
    <t xml:space="preserve"> 2021-6-11 1:6:1</t>
  </si>
  <si>
    <t xml:space="preserve"> 2021-6-11 1:16:1</t>
  </si>
  <si>
    <t xml:space="preserve"> 2021-6-11 1:26:1</t>
  </si>
  <si>
    <t xml:space="preserve"> 2021-6-11 1:36:1</t>
  </si>
  <si>
    <t xml:space="preserve"> 2021-6-11 1:46:1</t>
  </si>
  <si>
    <t xml:space="preserve"> 2021-6-11 1:56:1</t>
  </si>
  <si>
    <t xml:space="preserve"> 2021-6-11 2:6:1</t>
  </si>
  <si>
    <t xml:space="preserve"> 2021-6-11 2:16:1</t>
  </si>
  <si>
    <t xml:space="preserve"> 2021-6-11 2:26:1</t>
  </si>
  <si>
    <t xml:space="preserve"> 2021-6-11 2:36:1</t>
  </si>
  <si>
    <t xml:space="preserve"> 2021-6-11 2:46:1</t>
  </si>
  <si>
    <t xml:space="preserve"> 2021-6-11 2:56:1</t>
  </si>
  <si>
    <t xml:space="preserve"> 2021-6-11 3:6:1</t>
  </si>
  <si>
    <t xml:space="preserve"> 2021-6-11 3:16:1</t>
  </si>
  <si>
    <t xml:space="preserve"> 2021-6-11 3:26:1</t>
  </si>
  <si>
    <t xml:space="preserve"> 2021-6-11 3:36:1</t>
  </si>
  <si>
    <t xml:space="preserve"> 2021-6-11 3:46:1</t>
  </si>
  <si>
    <t xml:space="preserve"> 2021-6-11 3:56:1</t>
  </si>
  <si>
    <t xml:space="preserve"> 2021-6-11 4:6:1</t>
  </si>
  <si>
    <t xml:space="preserve"> 2021-6-11 4:16:1</t>
  </si>
  <si>
    <t xml:space="preserve"> 2021-6-11 4:26:1</t>
  </si>
  <si>
    <t xml:space="preserve"> 2021-6-11 4:36:1</t>
  </si>
  <si>
    <t xml:space="preserve"> 2021-6-11 4:46:1</t>
  </si>
  <si>
    <t xml:space="preserve"> 2021-6-11 4:56:1</t>
  </si>
  <si>
    <t xml:space="preserve"> 2021-6-11 5:6:1</t>
  </si>
  <si>
    <t xml:space="preserve"> 2021-6-11 5:16:1</t>
  </si>
  <si>
    <t xml:space="preserve"> 2021-6-11 5:26:1</t>
  </si>
  <si>
    <t xml:space="preserve"> 2021-6-11 5:36:1</t>
  </si>
  <si>
    <t xml:space="preserve"> 2021-6-11 5:46:1</t>
  </si>
  <si>
    <t xml:space="preserve"> 2021-6-11 5:56:1</t>
  </si>
  <si>
    <t xml:space="preserve"> 2021-6-11 6:6:1</t>
  </si>
  <si>
    <t xml:space="preserve"> 2021-6-11 6:16:1</t>
  </si>
  <si>
    <t xml:space="preserve"> 2021-6-11 6:26:1</t>
  </si>
  <si>
    <t xml:space="preserve"> 2021-6-11 6:36:1</t>
  </si>
  <si>
    <t xml:space="preserve"> 2021-6-11 6:46:1</t>
  </si>
  <si>
    <t xml:space="preserve"> 2021-6-11 6:56:1</t>
  </si>
  <si>
    <t xml:space="preserve"> 2021-6-11 7:6:1</t>
  </si>
  <si>
    <t xml:space="preserve"> 2021-6-11 7:16:1</t>
  </si>
  <si>
    <t xml:space="preserve"> 2021-6-11 7:26:1</t>
  </si>
  <si>
    <t xml:space="preserve"> 2021-6-11 7:36:1</t>
  </si>
  <si>
    <t xml:space="preserve"> 2021-6-11 7:46:1</t>
  </si>
  <si>
    <t xml:space="preserve"> 2021-6-11 7:56:1</t>
  </si>
  <si>
    <t xml:space="preserve"> 2021-6-11 8:6:1</t>
  </si>
  <si>
    <t xml:space="preserve"> 2021-6-11 8:16:1</t>
  </si>
  <si>
    <t xml:space="preserve"> 2021-6-11 8:26:1</t>
  </si>
  <si>
    <t xml:space="preserve"> 2021-6-11 8:36:1</t>
  </si>
  <si>
    <t xml:space="preserve"> 2021-6-11 8:46:1</t>
  </si>
  <si>
    <t xml:space="preserve"> 2021-6-11 8:56:1</t>
  </si>
  <si>
    <t xml:space="preserve"> 2021-6-11 9:6:1</t>
  </si>
  <si>
    <t xml:space="preserve"> 2021-6-11 9:16:1</t>
  </si>
  <si>
    <t xml:space="preserve"> 2021-6-11 9:26:1</t>
  </si>
  <si>
    <t xml:space="preserve"> 2021-6-11 9:36:1</t>
  </si>
  <si>
    <t xml:space="preserve"> 2021-6-11 9:46:1</t>
  </si>
  <si>
    <t xml:space="preserve"> 2021-6-11 9:56:1</t>
  </si>
  <si>
    <t xml:space="preserve"> 2021-6-11 10:6:1</t>
  </si>
  <si>
    <t xml:space="preserve"> 2021-6-11 10:16:1</t>
  </si>
  <si>
    <t xml:space="preserve"> 2021-6-11 10:26:1</t>
  </si>
  <si>
    <t xml:space="preserve"> 2021-6-11 10:36:1</t>
  </si>
  <si>
    <t xml:space="preserve"> 2021-6-11 10:46:1</t>
  </si>
  <si>
    <t xml:space="preserve"> 2021-6-11 10:56:1</t>
  </si>
  <si>
    <t xml:space="preserve"> 2021-6-11 11:6:1</t>
  </si>
  <si>
    <t xml:space="preserve"> 2021-6-11 11:16:1</t>
  </si>
  <si>
    <t xml:space="preserve"> 2021-6-11 11:26:1</t>
  </si>
  <si>
    <t xml:space="preserve"> 2021-6-11 11:36:1</t>
  </si>
  <si>
    <t xml:space="preserve"> 2021-6-11 11:46:1</t>
  </si>
  <si>
    <t xml:space="preserve"> 2021-6-11 11:56:1</t>
  </si>
  <si>
    <t xml:space="preserve"> 2021-6-11 12:6:1</t>
  </si>
  <si>
    <t xml:space="preserve"> 2021-6-11 12:16:1</t>
  </si>
  <si>
    <t xml:space="preserve"> 2021-6-11 12:26:1</t>
  </si>
  <si>
    <t xml:space="preserve"> 2021-6-11 12:36:1</t>
  </si>
  <si>
    <t xml:space="preserve"> 2021-6-11 12:46:1</t>
  </si>
  <si>
    <t xml:space="preserve"> 2021-6-11 12:56:1</t>
  </si>
  <si>
    <t xml:space="preserve"> 2021-6-11 13:6:1</t>
  </si>
  <si>
    <t xml:space="preserve"> 2021-6-11 13:16:1</t>
  </si>
  <si>
    <t xml:space="preserve"> 2021-6-11 13:26:1</t>
  </si>
  <si>
    <t xml:space="preserve"> 2021-6-11 13:36:1</t>
  </si>
  <si>
    <t xml:space="preserve"> 2021-6-11 13:46:1</t>
  </si>
  <si>
    <t xml:space="preserve"> 2021-6-11 13:56:1</t>
  </si>
  <si>
    <t xml:space="preserve"> 2021-6-11 14:6:1</t>
  </si>
  <si>
    <t xml:space="preserve"> 2021-6-11 14:16:1</t>
  </si>
  <si>
    <t xml:space="preserve"> 2021-6-11 14:26:1</t>
  </si>
  <si>
    <t xml:space="preserve"> 2021-6-11 14:36:1</t>
  </si>
  <si>
    <t xml:space="preserve"> 2021-6-11 14:46:1</t>
  </si>
  <si>
    <t xml:space="preserve"> 2021-6-11 14:56:1</t>
  </si>
  <si>
    <t xml:space="preserve"> 2021-6-11 15:6:1</t>
  </si>
  <si>
    <t xml:space="preserve"> 2021-6-11 15:16:1</t>
  </si>
  <si>
    <t xml:space="preserve"> 2021-6-11 15:26:1</t>
  </si>
  <si>
    <t xml:space="preserve"> 2021-6-11 15:36:1</t>
  </si>
  <si>
    <t xml:space="preserve"> 2021-6-11 15:46:1</t>
  </si>
  <si>
    <t xml:space="preserve"> 2021-6-11 15:56:1</t>
  </si>
  <si>
    <t xml:space="preserve"> 2021-6-11 16:6:1</t>
  </si>
  <si>
    <t xml:space="preserve"> 2021-6-11 16:16:1</t>
  </si>
  <si>
    <t xml:space="preserve"> 2021-6-11 16:26:1</t>
  </si>
  <si>
    <t xml:space="preserve"> 2021-6-11 16:36:1</t>
  </si>
  <si>
    <t xml:space="preserve"> 2021-6-11 16:46:1</t>
  </si>
  <si>
    <t xml:space="preserve"> 2021-6-11 16:56:1</t>
  </si>
  <si>
    <t xml:space="preserve"> 2021-6-11 17:6:1</t>
  </si>
  <si>
    <t xml:space="preserve"> 2021-6-11 17:16:1</t>
  </si>
  <si>
    <t xml:space="preserve"> 2021-6-11 17:26:1</t>
  </si>
  <si>
    <t xml:space="preserve"> 2021-6-11 17:36:1</t>
  </si>
  <si>
    <t xml:space="preserve"> 2021-6-11 17:46:1</t>
  </si>
  <si>
    <t xml:space="preserve"> 2021-6-11 17:56:1</t>
  </si>
  <si>
    <t xml:space="preserve"> 2021-6-11 18:6:1</t>
  </si>
  <si>
    <t xml:space="preserve"> 2021-6-11 18:16:1</t>
  </si>
  <si>
    <t xml:space="preserve"> 2021-6-11 18:26:1</t>
  </si>
  <si>
    <t xml:space="preserve"> 2021-6-11 18:36:1</t>
  </si>
  <si>
    <t xml:space="preserve"> 2021-6-11 18:46:1</t>
  </si>
  <si>
    <t xml:space="preserve"> 2021-6-11 18:56:1</t>
  </si>
  <si>
    <t xml:space="preserve"> 2021-6-11 19:6:1</t>
  </si>
  <si>
    <t xml:space="preserve"> 2021-6-11 19:16:1</t>
  </si>
  <si>
    <t xml:space="preserve"> 2021-6-11 19:26:1</t>
  </si>
  <si>
    <t xml:space="preserve"> 2021-6-11 19:36:1</t>
  </si>
  <si>
    <t xml:space="preserve"> 2021-6-11 19:46:1</t>
  </si>
  <si>
    <t xml:space="preserve"> 2021-6-11 19:56:1</t>
  </si>
  <si>
    <t xml:space="preserve"> 2021-6-11 20:6:1</t>
  </si>
  <si>
    <t xml:space="preserve"> 2021-6-11 20:16:1</t>
  </si>
  <si>
    <t xml:space="preserve"> 2021-6-11 20:26:1</t>
  </si>
  <si>
    <t xml:space="preserve"> 2021-6-11 20:36:1</t>
  </si>
  <si>
    <t xml:space="preserve"> 2021-6-11 20:46:1</t>
  </si>
  <si>
    <t xml:space="preserve"> 2021-6-11 20:56:1</t>
  </si>
  <si>
    <t xml:space="preserve"> 2021-6-11 21:6:1</t>
  </si>
  <si>
    <t xml:space="preserve"> 2021-6-11 21:16:1</t>
  </si>
  <si>
    <t xml:space="preserve"> 2021-6-11 21:26:1</t>
  </si>
  <si>
    <t xml:space="preserve"> 2021-6-11 21:36:1</t>
  </si>
  <si>
    <t xml:space="preserve"> 2021-6-11 21:46:1</t>
  </si>
  <si>
    <t xml:space="preserve"> 2021-6-11 21:56:1</t>
  </si>
  <si>
    <t xml:space="preserve"> 2021-6-11 22:6:1</t>
  </si>
  <si>
    <t xml:space="preserve"> 2021-6-11 22:16:1</t>
  </si>
  <si>
    <t xml:space="preserve"> 2021-6-11 22:26:1</t>
  </si>
  <si>
    <t xml:space="preserve"> 2021-6-11 22:36:1</t>
  </si>
  <si>
    <t xml:space="preserve"> 2021-6-11 22:46:1</t>
  </si>
  <si>
    <t xml:space="preserve"> 2021-6-11 22:56:1</t>
  </si>
  <si>
    <t xml:space="preserve"> 2021-6-11 23:6:1</t>
  </si>
  <si>
    <t xml:space="preserve"> 2021-6-11 23:16:1</t>
  </si>
  <si>
    <t xml:space="preserve"> 2021-6-11 23:26:1</t>
  </si>
  <si>
    <t xml:space="preserve"> 2021-6-11 23:36:1</t>
  </si>
  <si>
    <t xml:space="preserve"> 2021-6-11 23:46:1</t>
  </si>
  <si>
    <t xml:space="preserve"> 2021-6-11 23:56:1</t>
  </si>
  <si>
    <t xml:space="preserve"> 2021-6-12 0:6:1</t>
  </si>
  <si>
    <t xml:space="preserve"> 2021-6-12 0:16:1</t>
  </si>
  <si>
    <t xml:space="preserve"> 2021-6-12 0:26:1</t>
  </si>
  <si>
    <t xml:space="preserve"> 2021-6-12 0:36:1</t>
  </si>
  <si>
    <t xml:space="preserve"> 2021-6-12 0:46:1</t>
  </si>
  <si>
    <t xml:space="preserve"> 2021-6-12 0:56:1</t>
  </si>
  <si>
    <t xml:space="preserve"> 2021-6-12 1:6:1</t>
  </si>
  <si>
    <t xml:space="preserve"> 2021-6-12 1:16:1</t>
  </si>
  <si>
    <t xml:space="preserve"> 2021-6-12 1:26:1</t>
  </si>
  <si>
    <t xml:space="preserve"> 2021-6-12 1:36:1</t>
  </si>
  <si>
    <t xml:space="preserve"> 2021-6-12 1:46:1</t>
  </si>
  <si>
    <t xml:space="preserve"> 2021-6-12 1:56:1</t>
  </si>
  <si>
    <t xml:space="preserve"> 2021-6-12 2:6:1</t>
  </si>
  <si>
    <t xml:space="preserve"> 2021-6-12 2:16:1</t>
  </si>
  <si>
    <t xml:space="preserve"> 2021-6-12 2:26:1</t>
  </si>
  <si>
    <t xml:space="preserve"> 2021-6-12 2:36:1</t>
  </si>
  <si>
    <t xml:space="preserve"> 2021-6-12 2:46:1</t>
  </si>
  <si>
    <t xml:space="preserve"> 2021-6-12 2:56:1</t>
  </si>
  <si>
    <t xml:space="preserve"> 2021-6-12 3:6:1</t>
  </si>
  <si>
    <t xml:space="preserve"> 2021-6-12 3:16:1</t>
  </si>
  <si>
    <t xml:space="preserve"> 2021-6-12 3:26:1</t>
  </si>
  <si>
    <t xml:space="preserve"> 2021-6-12 3:36:1</t>
  </si>
  <si>
    <t xml:space="preserve"> 2021-6-12 3:46:1</t>
  </si>
  <si>
    <t xml:space="preserve"> 2021-6-12 3:56:1</t>
  </si>
  <si>
    <t xml:space="preserve"> 2021-6-12 4:6:1</t>
  </si>
  <si>
    <t xml:space="preserve"> 2021-6-12 4:16:1</t>
  </si>
  <si>
    <t xml:space="preserve"> 2021-6-12 4:26:1</t>
  </si>
  <si>
    <t xml:space="preserve"> 2021-6-12 4:36:1</t>
  </si>
  <si>
    <t xml:space="preserve"> 2021-6-12 4:46:1</t>
  </si>
  <si>
    <t xml:space="preserve"> 2021-6-12 4:56:1</t>
  </si>
  <si>
    <t xml:space="preserve"> 2021-6-12 5:6:1</t>
  </si>
  <si>
    <t xml:space="preserve"> 2021-6-12 5:16:1</t>
  </si>
  <si>
    <t xml:space="preserve"> 2021-6-12 5:26:1</t>
  </si>
  <si>
    <t xml:space="preserve"> 2021-6-12 5:36:1</t>
  </si>
  <si>
    <t xml:space="preserve"> 2021-6-12 5:46:1</t>
  </si>
  <si>
    <t xml:space="preserve"> 2021-6-12 5:56:1</t>
  </si>
  <si>
    <t xml:space="preserve"> 2021-6-12 6:6:1</t>
  </si>
  <si>
    <t xml:space="preserve"> 2021-6-12 6:16:1</t>
  </si>
  <si>
    <t xml:space="preserve"> 2021-6-12 6:26:1</t>
  </si>
  <si>
    <t xml:space="preserve"> 2021-6-12 6:36:1</t>
  </si>
  <si>
    <t xml:space="preserve"> 2021-6-12 6:46:1</t>
  </si>
  <si>
    <t xml:space="preserve"> 2021-6-12 6:56:1</t>
  </si>
  <si>
    <t xml:space="preserve"> 2021-6-12 7:6:1</t>
  </si>
  <si>
    <t xml:space="preserve"> 2021-6-12 7:16:1</t>
  </si>
  <si>
    <t xml:space="preserve"> 2021-6-12 7:26:1</t>
  </si>
  <si>
    <t xml:space="preserve"> 2021-6-12 7:36:1</t>
  </si>
  <si>
    <t xml:space="preserve"> 2021-6-12 7:46:1</t>
  </si>
  <si>
    <t xml:space="preserve"> 2021-6-12 7:56:1</t>
  </si>
  <si>
    <t xml:space="preserve"> 2021-6-12 8:6:1</t>
  </si>
  <si>
    <t xml:space="preserve"> 2021-6-12 8:16:1</t>
  </si>
  <si>
    <t xml:space="preserve"> 2021-6-12 8:26:1</t>
  </si>
  <si>
    <t xml:space="preserve"> 2021-6-12 8:36:1</t>
  </si>
  <si>
    <t xml:space="preserve"> 2021-6-12 8:46:1</t>
  </si>
  <si>
    <t xml:space="preserve"> 2021-6-12 8:56:1</t>
  </si>
  <si>
    <t xml:space="preserve"> 2021-6-12 9:6:1</t>
  </si>
  <si>
    <t xml:space="preserve"> 2021-6-12 9:16:1</t>
  </si>
  <si>
    <t xml:space="preserve"> 2021-6-12 9:26:1</t>
  </si>
  <si>
    <t xml:space="preserve"> 2021-6-12 9:36:1</t>
  </si>
  <si>
    <t xml:space="preserve"> 2021-6-12 9:46:1</t>
  </si>
  <si>
    <t xml:space="preserve"> 2021-6-12 9:56:1</t>
  </si>
  <si>
    <t xml:space="preserve"> 2021-6-12 10:6:1</t>
  </si>
  <si>
    <t xml:space="preserve"> 2021-6-12 10:16:1</t>
  </si>
  <si>
    <t xml:space="preserve"> 2021-6-12 10:26:1</t>
  </si>
  <si>
    <t xml:space="preserve"> 2021-6-12 10:36:1</t>
  </si>
  <si>
    <t xml:space="preserve"> 2021-6-12 10:46:1</t>
  </si>
  <si>
    <t xml:space="preserve"> 2021-6-12 10:56:1</t>
  </si>
  <si>
    <t xml:space="preserve"> 2021-6-12 11:6:1</t>
  </si>
  <si>
    <t xml:space="preserve"> 2021-6-12 11:16:1</t>
  </si>
  <si>
    <t xml:space="preserve"> 2021-6-12 11:26:1</t>
  </si>
  <si>
    <t xml:space="preserve"> 2021-6-12 11:36:1</t>
  </si>
  <si>
    <t xml:space="preserve"> 2021-6-12 11:46:1</t>
  </si>
  <si>
    <t xml:space="preserve"> 2021-6-12 11:56:1</t>
  </si>
  <si>
    <t xml:space="preserve"> 2021-6-12 12:6:1</t>
  </si>
  <si>
    <t xml:space="preserve"> 2021-6-12 12:16:1</t>
  </si>
  <si>
    <t xml:space="preserve"> 2021-6-12 12:26:1</t>
  </si>
  <si>
    <t xml:space="preserve"> 2021-6-12 12:36:1</t>
  </si>
  <si>
    <t xml:space="preserve"> 2021-6-12 12:46:1</t>
  </si>
  <si>
    <t xml:space="preserve"> 2021-6-12 12:56:1</t>
  </si>
  <si>
    <t xml:space="preserve"> 2021-6-12 13:6:1</t>
  </si>
  <si>
    <t xml:space="preserve"> 2021-6-12 13:16:1</t>
  </si>
  <si>
    <t xml:space="preserve"> 2021-6-12 13:26:1</t>
  </si>
  <si>
    <t xml:space="preserve"> 2021-6-12 13:36:1</t>
  </si>
  <si>
    <t xml:space="preserve"> 2021-6-12 13:46:1</t>
  </si>
  <si>
    <t xml:space="preserve"> 2021-6-12 13:56:1</t>
  </si>
  <si>
    <t xml:space="preserve"> 2021-6-12 14:6:1</t>
  </si>
  <si>
    <t xml:space="preserve"> 2021-6-12 14:16:1</t>
  </si>
  <si>
    <t xml:space="preserve"> 2021-6-12 14:26:1</t>
  </si>
  <si>
    <t xml:space="preserve"> 2021-6-12 14:36:1</t>
  </si>
  <si>
    <t xml:space="preserve"> 2021-6-12 14:46:1</t>
  </si>
  <si>
    <t xml:space="preserve"> 2021-6-12 14:56:1</t>
  </si>
  <si>
    <t xml:space="preserve"> 2021-6-12 15:6:1</t>
  </si>
  <si>
    <t xml:space="preserve"> 2021-6-12 15:16:1</t>
  </si>
  <si>
    <t xml:space="preserve"> 2021-6-12 15:26:1</t>
  </si>
  <si>
    <t xml:space="preserve"> 2021-6-12 15:36:1</t>
  </si>
  <si>
    <t xml:space="preserve"> 2021-6-12 15:46:1</t>
  </si>
  <si>
    <t xml:space="preserve"> 2021-6-12 15:56:1</t>
  </si>
  <si>
    <t xml:space="preserve"> 2021-6-12 16:6:1</t>
  </si>
  <si>
    <t xml:space="preserve"> 2021-6-12 16:16:1</t>
  </si>
  <si>
    <t xml:space="preserve"> 2021-6-12 16:26:1</t>
  </si>
  <si>
    <t xml:space="preserve"> 2021-6-12 16:36:1</t>
  </si>
  <si>
    <t xml:space="preserve"> 2021-6-12 16:46:1</t>
  </si>
  <si>
    <t xml:space="preserve"> 2021-6-12 16:56:1</t>
  </si>
  <si>
    <t xml:space="preserve"> 2021-6-12 17:6:1</t>
  </si>
  <si>
    <t xml:space="preserve"> 2021-6-12 17:16:1</t>
  </si>
  <si>
    <t xml:space="preserve"> 2021-6-12 17:26:1</t>
  </si>
  <si>
    <t xml:space="preserve"> 2021-6-12 17:36:1</t>
  </si>
  <si>
    <t xml:space="preserve"> 2021-6-12 17:46:1</t>
  </si>
  <si>
    <t xml:space="preserve"> 2021-6-12 17:56:1</t>
  </si>
  <si>
    <t xml:space="preserve"> 2021-6-12 18:6:1</t>
  </si>
  <si>
    <t xml:space="preserve"> 2021-6-12 18:16:1</t>
  </si>
  <si>
    <t xml:space="preserve"> 2021-6-12 18:26:1</t>
  </si>
  <si>
    <t xml:space="preserve"> 2021-6-12 18:36:1</t>
  </si>
  <si>
    <t xml:space="preserve"> 2021-6-12 18:46:1</t>
  </si>
  <si>
    <t xml:space="preserve"> 2021-6-12 18:56:1</t>
  </si>
  <si>
    <t xml:space="preserve"> 2021-6-12 19:6:1</t>
  </si>
  <si>
    <t xml:space="preserve"> 2021-6-12 19:16:1</t>
  </si>
  <si>
    <t xml:space="preserve"> 2021-6-12 19:26:1</t>
  </si>
  <si>
    <t xml:space="preserve"> 2021-6-12 19:36:1</t>
  </si>
  <si>
    <t xml:space="preserve"> 2021-6-12 19:46:1</t>
  </si>
  <si>
    <t xml:space="preserve"> 2021-6-12 19:56:1</t>
  </si>
  <si>
    <t xml:space="preserve"> 2021-6-12 20:6:1</t>
  </si>
  <si>
    <t xml:space="preserve"> 2021-6-12 20:16:1</t>
  </si>
  <si>
    <t xml:space="preserve"> 2021-6-12 20:26:1</t>
  </si>
  <si>
    <t xml:space="preserve"> 2021-6-12 20:36:1</t>
  </si>
  <si>
    <t xml:space="preserve"> 2021-6-12 20:46:1</t>
  </si>
  <si>
    <t xml:space="preserve"> 2021-6-12 20:56:1</t>
  </si>
  <si>
    <t xml:space="preserve"> 2021-6-12 21:6:1</t>
  </si>
  <si>
    <t xml:space="preserve"> 2021-6-12 21:16:1</t>
  </si>
  <si>
    <t xml:space="preserve"> 2021-6-12 21:26:1</t>
  </si>
  <si>
    <t xml:space="preserve"> 2021-6-12 21:36:1</t>
  </si>
  <si>
    <t xml:space="preserve"> 2021-6-12 21:46:1</t>
  </si>
  <si>
    <t xml:space="preserve"> 2021-6-12 21:56:1</t>
  </si>
  <si>
    <t xml:space="preserve"> 2021-6-12 22:6:1</t>
  </si>
  <si>
    <t xml:space="preserve"> 2021-6-12 22:16:1</t>
  </si>
  <si>
    <t xml:space="preserve"> 2021-6-12 22:26:1</t>
  </si>
  <si>
    <t xml:space="preserve"> 2021-6-12 22:36:1</t>
  </si>
  <si>
    <t xml:space="preserve"> 2021-6-12 22:46:1</t>
  </si>
  <si>
    <t xml:space="preserve"> 2021-6-12 22:56:1</t>
  </si>
  <si>
    <t xml:space="preserve"> 2021-6-12 23:6:1</t>
  </si>
  <si>
    <t xml:space="preserve"> 2021-6-12 23:16:1</t>
  </si>
  <si>
    <t xml:space="preserve"> 2021-6-12 23:26:1</t>
  </si>
  <si>
    <t xml:space="preserve"> 2021-6-12 23:36:1</t>
  </si>
  <si>
    <t xml:space="preserve"> 2021-6-12 23:46:1</t>
  </si>
  <si>
    <t xml:space="preserve"> 2021-6-12 23:56:1</t>
  </si>
  <si>
    <t xml:space="preserve"> 2021-6-13 0:6:1</t>
  </si>
  <si>
    <t xml:space="preserve"> 2021-6-13 0:16:1</t>
  </si>
  <si>
    <t xml:space="preserve"> 2021-6-13 0:26:1</t>
  </si>
  <si>
    <t xml:space="preserve"> 2021-6-13 0:36:1</t>
  </si>
  <si>
    <t xml:space="preserve"> 2021-6-13 0:46:1</t>
  </si>
  <si>
    <t xml:space="preserve"> 2021-6-13 0:56:1</t>
  </si>
  <si>
    <t xml:space="preserve"> 2021-6-13 1:6:1</t>
  </si>
  <si>
    <t xml:space="preserve"> 2021-6-13 1:16:1</t>
  </si>
  <si>
    <t xml:space="preserve"> 2021-6-13 1:26:1</t>
  </si>
  <si>
    <t xml:space="preserve"> 2021-6-13 1:36:1</t>
  </si>
  <si>
    <t xml:space="preserve"> 2021-6-13 1:46:1</t>
  </si>
  <si>
    <t xml:space="preserve"> 2021-6-13 1:56:1</t>
  </si>
  <si>
    <t xml:space="preserve"> 2021-6-13 2:6:1</t>
  </si>
  <si>
    <t xml:space="preserve"> 2021-6-13 2:16:1</t>
  </si>
  <si>
    <t xml:space="preserve"> 2021-6-13 2:26:1</t>
  </si>
  <si>
    <t xml:space="preserve"> 2021-6-13 2:36:1</t>
  </si>
  <si>
    <t xml:space="preserve"> 2021-6-13 2:46:1</t>
  </si>
  <si>
    <t xml:space="preserve"> 2021-6-13 2:56:1</t>
  </si>
  <si>
    <t xml:space="preserve"> 2021-6-13 3:6:1</t>
  </si>
  <si>
    <t xml:space="preserve"> 2021-6-13 3:16:1</t>
  </si>
  <si>
    <t xml:space="preserve"> 2021-6-13 3:26:1</t>
  </si>
  <si>
    <t xml:space="preserve"> 2021-6-13 3:36:1</t>
  </si>
  <si>
    <t xml:space="preserve"> 2021-6-13 3:46:1</t>
  </si>
  <si>
    <t xml:space="preserve"> 2021-6-13 3:56:1</t>
  </si>
  <si>
    <t xml:space="preserve"> 2021-6-13 4:6:1</t>
  </si>
  <si>
    <t xml:space="preserve"> 2021-6-13 4:16:1</t>
  </si>
  <si>
    <t xml:space="preserve"> 2021-6-13 4:26:1</t>
  </si>
  <si>
    <t xml:space="preserve"> 2021-6-13 4:36:1</t>
  </si>
  <si>
    <t xml:space="preserve"> 2021-6-13 4:46:1</t>
  </si>
  <si>
    <t xml:space="preserve"> 2021-6-13 4:56:1</t>
  </si>
  <si>
    <t xml:space="preserve"> 2021-6-13 5:6:1</t>
  </si>
  <si>
    <t xml:space="preserve"> 2021-6-13 5:16:1</t>
  </si>
  <si>
    <t xml:space="preserve"> 2021-6-13 5:26:1</t>
  </si>
  <si>
    <t xml:space="preserve"> 2021-6-13 5:36:1</t>
  </si>
  <si>
    <t xml:space="preserve"> 2021-6-13 5:46:1</t>
  </si>
  <si>
    <t xml:space="preserve"> 2021-6-13 5:56:1</t>
  </si>
  <si>
    <t xml:space="preserve"> 2021-6-13 6:6:1</t>
  </si>
  <si>
    <t xml:space="preserve"> 2021-6-13 6:16:1</t>
  </si>
  <si>
    <t xml:space="preserve"> 2021-6-13 6:26:1</t>
  </si>
  <si>
    <t xml:space="preserve"> 2021-6-13 6:36:1</t>
  </si>
  <si>
    <t xml:space="preserve"> 2021-6-13 6:46:1</t>
  </si>
  <si>
    <t xml:space="preserve"> 2021-6-13 6:56:1</t>
  </si>
  <si>
    <t xml:space="preserve"> 2021-6-13 7:6:1</t>
  </si>
  <si>
    <t xml:space="preserve"> 2021-6-13 7:16:1</t>
  </si>
  <si>
    <t xml:space="preserve"> 2021-6-13 7:26:1</t>
  </si>
  <si>
    <t xml:space="preserve"> 2021-6-13 7:36:1</t>
  </si>
  <si>
    <t xml:space="preserve"> 2021-6-13 7:46:1</t>
  </si>
  <si>
    <t xml:space="preserve"> 2021-6-13 7:56:1</t>
  </si>
  <si>
    <t xml:space="preserve"> 2021-6-13 8:6:1</t>
  </si>
  <si>
    <t xml:space="preserve"> 2021-6-13 8:16:1</t>
  </si>
  <si>
    <t xml:space="preserve"> 2021-6-13 8:26:1</t>
  </si>
  <si>
    <t xml:space="preserve"> 2021-6-13 8:36:1</t>
  </si>
  <si>
    <t xml:space="preserve"> 2021-6-13 8:46:1</t>
  </si>
  <si>
    <t xml:space="preserve"> 2021-6-13 8:56:1</t>
  </si>
  <si>
    <t xml:space="preserve"> 2021-6-13 9:6:1</t>
  </si>
  <si>
    <t xml:space="preserve"> 2021-6-13 9:16:1</t>
  </si>
  <si>
    <t xml:space="preserve"> 2021-6-13 9:26:1</t>
  </si>
  <si>
    <t xml:space="preserve"> 2021-6-13 9:36:1</t>
  </si>
  <si>
    <t xml:space="preserve"> 2021-6-13 9:46:1</t>
  </si>
  <si>
    <t xml:space="preserve"> 2021-6-13 9:56:1</t>
  </si>
  <si>
    <t xml:space="preserve"> 2021-6-13 10:6:1</t>
  </si>
  <si>
    <t xml:space="preserve"> 2021-6-13 10:16:1</t>
  </si>
  <si>
    <t xml:space="preserve"> 2021-6-13 10:26:1</t>
  </si>
  <si>
    <t xml:space="preserve"> 2021-6-13 10:36:1</t>
  </si>
  <si>
    <t xml:space="preserve"> 2021-6-13 10:46:1</t>
  </si>
  <si>
    <t xml:space="preserve"> 2021-6-13 10:56:1</t>
  </si>
  <si>
    <t xml:space="preserve"> 2021-6-13 11:6:1</t>
  </si>
  <si>
    <t xml:space="preserve"> 2021-6-13 11:16:1</t>
  </si>
  <si>
    <t xml:space="preserve"> 2021-6-13 11:26:1</t>
  </si>
  <si>
    <t xml:space="preserve"> 2021-6-13 11:36:1</t>
  </si>
  <si>
    <t xml:space="preserve"> 2021-6-13 11:46:1</t>
  </si>
  <si>
    <t xml:space="preserve"> 2021-6-13 11:56:1</t>
  </si>
  <si>
    <t xml:space="preserve"> 2021-6-13 12:6:1</t>
  </si>
  <si>
    <t xml:space="preserve"> 2021-6-13 12:16:1</t>
  </si>
  <si>
    <t xml:space="preserve"> 2021-6-13 12:26:1</t>
  </si>
  <si>
    <t xml:space="preserve"> 2021-6-13 12:36:1</t>
  </si>
  <si>
    <t xml:space="preserve"> 2021-6-13 12:46:1</t>
  </si>
  <si>
    <t xml:space="preserve"> 2021-6-13 12:56:1</t>
  </si>
  <si>
    <t xml:space="preserve"> 2021-6-13 13:6:1</t>
  </si>
  <si>
    <t xml:space="preserve"> 2021-6-13 13:16:1</t>
  </si>
  <si>
    <t xml:space="preserve"> 2021-6-13 13:26:1</t>
  </si>
  <si>
    <t xml:space="preserve"> 2021-6-13 13:36:1</t>
  </si>
  <si>
    <t xml:space="preserve"> 2021-6-13 13:46:1</t>
  </si>
  <si>
    <t xml:space="preserve"> 2021-6-13 13:56:1</t>
  </si>
  <si>
    <t xml:space="preserve"> 2021-6-13 14:6:1</t>
  </si>
  <si>
    <t xml:space="preserve"> 2021-6-13 14:16:1</t>
  </si>
  <si>
    <t xml:space="preserve"> 2021-6-13 14:26:1</t>
  </si>
  <si>
    <t xml:space="preserve"> 2021-6-13 14:36:1</t>
  </si>
  <si>
    <t xml:space="preserve"> 2021-6-13 14:46:1</t>
  </si>
  <si>
    <t xml:space="preserve"> 2021-6-13 14:56:1</t>
  </si>
  <si>
    <t xml:space="preserve"> 2021-6-13 15:6:1</t>
  </si>
  <si>
    <t xml:space="preserve"> 2021-6-13 15:16:1</t>
  </si>
  <si>
    <t xml:space="preserve"> 2021-6-13 15:26:1</t>
  </si>
  <si>
    <t xml:space="preserve"> 2021-6-13 15:36:1</t>
  </si>
  <si>
    <t xml:space="preserve"> 2021-6-13 15:46:1</t>
  </si>
  <si>
    <t xml:space="preserve"> 2021-6-13 15:56:1</t>
  </si>
  <si>
    <t xml:space="preserve"> 2021-6-13 16:6:1</t>
  </si>
  <si>
    <t xml:space="preserve"> 2021-6-13 16:16:1</t>
  </si>
  <si>
    <t xml:space="preserve"> 2021-6-13 16:26:1</t>
  </si>
  <si>
    <t xml:space="preserve"> 2021-6-13 16:36:1</t>
  </si>
  <si>
    <t xml:space="preserve"> 2021-6-13 16:46:1</t>
  </si>
  <si>
    <t xml:space="preserve"> 2021-6-13 16:56:1</t>
  </si>
  <si>
    <t xml:space="preserve"> 2021-6-13 17:6:1</t>
  </si>
  <si>
    <t xml:space="preserve"> 2021-6-13 17:16:1</t>
  </si>
  <si>
    <t xml:space="preserve"> 2021-6-13 17:26:1</t>
  </si>
  <si>
    <t xml:space="preserve"> 2021-6-13 17:36:1</t>
  </si>
  <si>
    <t xml:space="preserve"> 2021-6-13 17:46:1</t>
  </si>
  <si>
    <t xml:space="preserve"> 2021-6-13 17:56:1</t>
  </si>
  <si>
    <t xml:space="preserve"> 2021-6-13 18:6:1</t>
  </si>
  <si>
    <t xml:space="preserve"> 2021-6-13 18:16:1</t>
  </si>
  <si>
    <t xml:space="preserve"> 2021-6-13 18:26:1</t>
  </si>
  <si>
    <t xml:space="preserve"> 2021-6-13 18:36:1</t>
  </si>
  <si>
    <t xml:space="preserve"> 2021-6-13 18:46:1</t>
  </si>
  <si>
    <t xml:space="preserve"> 2021-6-13 18:56:1</t>
  </si>
  <si>
    <t xml:space="preserve"> 2021-6-13 19:6:1</t>
  </si>
  <si>
    <t xml:space="preserve"> 2021-6-13 19:16:1</t>
  </si>
  <si>
    <t xml:space="preserve"> 2021-6-13 19:26:1</t>
  </si>
  <si>
    <t xml:space="preserve"> 2021-6-13 19:36:1</t>
  </si>
  <si>
    <t xml:space="preserve"> 2021-6-13 19:46:1</t>
  </si>
  <si>
    <t xml:space="preserve"> 2021-6-13 19:56:1</t>
  </si>
  <si>
    <t xml:space="preserve"> 2021-6-13 20:6:1</t>
  </si>
  <si>
    <t xml:space="preserve"> 2021-6-13 20:16:1</t>
  </si>
  <si>
    <t xml:space="preserve"> 2021-6-13 20:26:1</t>
  </si>
  <si>
    <t xml:space="preserve"> 2021-6-13 20:36:1</t>
  </si>
  <si>
    <t xml:space="preserve"> 2021-6-13 20:46:1</t>
  </si>
  <si>
    <t xml:space="preserve"> 2021-6-13 20:56:1</t>
  </si>
  <si>
    <t xml:space="preserve"> 2021-6-13 21:6:1</t>
  </si>
  <si>
    <t xml:space="preserve"> 2021-6-13 21:16:1</t>
  </si>
  <si>
    <t xml:space="preserve"> 2021-6-13 21:26:1</t>
  </si>
  <si>
    <t xml:space="preserve"> 2021-6-13 21:36:1</t>
  </si>
  <si>
    <t xml:space="preserve"> 2021-6-13 21:46:1</t>
  </si>
  <si>
    <t xml:space="preserve"> 2021-6-13 21:56:1</t>
  </si>
  <si>
    <t xml:space="preserve"> 2021-6-13 22:6:1</t>
  </si>
  <si>
    <t xml:space="preserve"> 2021-6-13 22:16:1</t>
  </si>
  <si>
    <t xml:space="preserve"> 2021-6-13 22:26:1</t>
  </si>
  <si>
    <t xml:space="preserve"> 2021-6-13 22:36:1</t>
  </si>
  <si>
    <t xml:space="preserve"> 2021-6-13 22:46:1</t>
  </si>
  <si>
    <t xml:space="preserve"> 2021-6-13 22:56:1</t>
  </si>
  <si>
    <t xml:space="preserve"> 2021-6-13 23:6:1</t>
  </si>
  <si>
    <t xml:space="preserve"> 2021-6-13 23:16:1</t>
  </si>
  <si>
    <t xml:space="preserve"> 2021-6-13 23:26:1</t>
  </si>
  <si>
    <t xml:space="preserve"> 2021-6-13 23:36:1</t>
  </si>
  <si>
    <t xml:space="preserve"> 2021-6-13 23:46:1</t>
  </si>
  <si>
    <t xml:space="preserve"> 2021-6-13 23:56:1</t>
  </si>
  <si>
    <t xml:space="preserve"> 2021-6-14 0:6:1</t>
  </si>
  <si>
    <t xml:space="preserve"> 2021-6-14 0:16:1</t>
  </si>
  <si>
    <t xml:space="preserve"> 2021-6-14 0:26:1</t>
  </si>
  <si>
    <t xml:space="preserve"> 2021-6-14 0:36:1</t>
  </si>
  <si>
    <t xml:space="preserve"> 2021-6-14 0:46:1</t>
  </si>
  <si>
    <t xml:space="preserve"> 2021-6-14 0:56:1</t>
  </si>
  <si>
    <t xml:space="preserve"> 2021-6-14 1:6:1</t>
  </si>
  <si>
    <t xml:space="preserve"> 2021-6-14 1:16:1</t>
  </si>
  <si>
    <t xml:space="preserve"> 2021-6-14 1:26:1</t>
  </si>
  <si>
    <t xml:space="preserve"> 2021-6-14 1:36:1</t>
  </si>
  <si>
    <t xml:space="preserve"> 2021-6-14 1:46:1</t>
  </si>
  <si>
    <t xml:space="preserve"> 2021-6-14 1:56:1</t>
  </si>
  <si>
    <t xml:space="preserve"> 2021-6-14 2:6:1</t>
  </si>
  <si>
    <t xml:space="preserve"> 2021-6-14 2:16:1</t>
  </si>
  <si>
    <t xml:space="preserve"> 2021-6-14 2:26:1</t>
  </si>
  <si>
    <t xml:space="preserve"> 2021-6-14 2:36:1</t>
  </si>
  <si>
    <t xml:space="preserve"> 2021-6-14 2:46:1</t>
  </si>
  <si>
    <t xml:space="preserve"> 2021-6-14 2:56:1</t>
  </si>
  <si>
    <t xml:space="preserve"> 2021-6-14 3:6:1</t>
  </si>
  <si>
    <t xml:space="preserve"> 2021-6-14 3:16:1</t>
  </si>
  <si>
    <t xml:space="preserve"> 2021-6-14 3:26:1</t>
  </si>
  <si>
    <t xml:space="preserve"> 2021-6-14 3:36:1</t>
  </si>
  <si>
    <t xml:space="preserve"> 2021-6-14 3:46:1</t>
  </si>
  <si>
    <t xml:space="preserve"> 2021-6-14 3:56:1</t>
  </si>
  <si>
    <t xml:space="preserve"> 2021-6-14 4:6:1</t>
  </si>
  <si>
    <t xml:space="preserve"> 2021-6-14 4:16:1</t>
  </si>
  <si>
    <t xml:space="preserve"> 2021-6-14 4:26:1</t>
  </si>
  <si>
    <t xml:space="preserve"> 2021-6-14 4:36:1</t>
  </si>
  <si>
    <t xml:space="preserve"> 2021-6-14 4:46:1</t>
  </si>
  <si>
    <t xml:space="preserve"> 2021-6-14 4:56:1</t>
  </si>
  <si>
    <t xml:space="preserve"> 2021-6-14 5:6:1</t>
  </si>
  <si>
    <t xml:space="preserve"> 2021-6-14 5:16:1</t>
  </si>
  <si>
    <t xml:space="preserve"> 2021-6-14 5:26:1</t>
  </si>
  <si>
    <t xml:space="preserve"> 2021-6-14 5:36:1</t>
  </si>
  <si>
    <t xml:space="preserve"> 2021-6-14 5:46:1</t>
  </si>
  <si>
    <t xml:space="preserve"> 2021-6-14 5:56:1</t>
  </si>
  <si>
    <t xml:space="preserve"> 2021-6-14 6:6:1</t>
  </si>
  <si>
    <t xml:space="preserve"> 2021-6-14 6:16:1</t>
  </si>
  <si>
    <t xml:space="preserve"> 2021-6-14 6:26:1</t>
  </si>
  <si>
    <t xml:space="preserve"> 2021-6-14 6:36:1</t>
  </si>
  <si>
    <t xml:space="preserve"> 2021-6-14 6:46:1</t>
  </si>
  <si>
    <t xml:space="preserve"> 2021-6-14 6:56:1</t>
  </si>
  <si>
    <t xml:space="preserve"> 2021-6-14 7:6:1</t>
  </si>
  <si>
    <t xml:space="preserve"> 2021-6-14 7:16:1</t>
  </si>
  <si>
    <t xml:space="preserve"> 2021-6-14 7:26:1</t>
  </si>
  <si>
    <t xml:space="preserve"> 2021-6-14 7:36:1</t>
  </si>
  <si>
    <t xml:space="preserve"> 2021-6-14 7:46:1</t>
  </si>
  <si>
    <t xml:space="preserve"> 2021-6-14 7:56:1</t>
  </si>
  <si>
    <t xml:space="preserve"> 2021-6-14 8:6:1</t>
  </si>
  <si>
    <t xml:space="preserve"> 2021-6-14 8:16:1</t>
  </si>
  <si>
    <t xml:space="preserve"> 2021-6-14 8:26:1</t>
  </si>
  <si>
    <t xml:space="preserve"> 2021-6-14 8:36:1</t>
  </si>
  <si>
    <t xml:space="preserve"> 2021-6-14 8:46:1</t>
  </si>
  <si>
    <t xml:space="preserve"> 2021-6-14 8:56:1</t>
  </si>
  <si>
    <t xml:space="preserve"> 2021-6-14 9:6:1</t>
  </si>
  <si>
    <t xml:space="preserve"> 2021-6-14 9:16:1</t>
  </si>
  <si>
    <t xml:space="preserve"> 2021-6-14 9:26:1</t>
  </si>
  <si>
    <t xml:space="preserve"> 2021-6-14 9:36:1</t>
  </si>
  <si>
    <t xml:space="preserve"> 2021-6-14 9:46:1</t>
  </si>
  <si>
    <t xml:space="preserve"> 2021-6-14 9:56:1</t>
  </si>
  <si>
    <t xml:space="preserve"> 2021-6-14 10:6:1</t>
  </si>
  <si>
    <t xml:space="preserve"> 2021-6-14 10:16:1</t>
  </si>
  <si>
    <t xml:space="preserve"> 2021-6-14 10:26:1</t>
  </si>
  <si>
    <t xml:space="preserve"> 2021-6-14 10:36:1</t>
  </si>
  <si>
    <t xml:space="preserve"> 2021-6-14 10:46:1</t>
  </si>
  <si>
    <t xml:space="preserve"> 2021-6-14 10:56:1</t>
  </si>
  <si>
    <t xml:space="preserve"> 2021-6-14 11:6:1</t>
  </si>
  <si>
    <t xml:space="preserve"> 2021-6-14 11:16:1</t>
  </si>
  <si>
    <t xml:space="preserve"> 2021-6-14 11:26:1</t>
  </si>
  <si>
    <t xml:space="preserve"> 2021-6-14 11:36:1</t>
  </si>
  <si>
    <t xml:space="preserve"> 2021-6-14 11:46:1</t>
  </si>
  <si>
    <t xml:space="preserve"> 2021-6-14 11:56:1</t>
  </si>
  <si>
    <t xml:space="preserve"> 2021-6-14 12:6:1</t>
  </si>
  <si>
    <t xml:space="preserve"> 2021-6-14 12:16:1</t>
  </si>
  <si>
    <t xml:space="preserve"> 2021-6-14 12:26:1</t>
  </si>
  <si>
    <t xml:space="preserve"> 2021-6-14 12:36:1</t>
  </si>
  <si>
    <t xml:space="preserve"> 2021-6-14 12:46:1</t>
  </si>
  <si>
    <t xml:space="preserve"> 2021-6-14 12:56:1</t>
  </si>
  <si>
    <t xml:space="preserve"> 2021-6-14 13:6:1</t>
  </si>
  <si>
    <t xml:space="preserve"> 2021-6-14 13:16:1</t>
  </si>
  <si>
    <t xml:space="preserve"> 2021-6-14 13:26:1</t>
  </si>
  <si>
    <t xml:space="preserve"> 2021-6-14 13:36:1</t>
  </si>
  <si>
    <t xml:space="preserve"> 2021-6-14 13:46:1</t>
  </si>
  <si>
    <t xml:space="preserve"> 2021-6-14 13:56:1</t>
  </si>
  <si>
    <t xml:space="preserve"> 2021-6-14 14:6:1</t>
  </si>
  <si>
    <t xml:space="preserve"> 2021-6-14 14:16:1</t>
  </si>
  <si>
    <t xml:space="preserve"> 2021-6-14 14:26:1</t>
  </si>
  <si>
    <t xml:space="preserve"> 2021-6-14 14:36:1</t>
  </si>
  <si>
    <t xml:space="preserve"> 2021-6-14 14:46:1</t>
  </si>
  <si>
    <t xml:space="preserve"> 2021-6-14 14:56:1</t>
  </si>
  <si>
    <t xml:space="preserve"> 2021-6-14 15:6:1</t>
  </si>
  <si>
    <t xml:space="preserve"> 2021-6-14 15:16:1</t>
  </si>
  <si>
    <t xml:space="preserve"> 2021-6-14 15:26:1</t>
  </si>
  <si>
    <t xml:space="preserve"> 2021-6-14 15:36:1</t>
  </si>
  <si>
    <t xml:space="preserve"> 2021-6-14 15:46:1</t>
  </si>
  <si>
    <t xml:space="preserve"> 2021-6-14 15:56:1</t>
  </si>
  <si>
    <t xml:space="preserve"> 2021-6-14 16:6:1</t>
  </si>
  <si>
    <t xml:space="preserve"> 2021-6-14 16:16:1</t>
  </si>
  <si>
    <t xml:space="preserve"> 2021-6-14 16:26:1</t>
  </si>
  <si>
    <t xml:space="preserve"> 2021-6-14 16:36:1</t>
  </si>
  <si>
    <t xml:space="preserve"> 2021-6-14 16:46:1</t>
  </si>
  <si>
    <t xml:space="preserve"> 2021-6-14 16:56:1</t>
  </si>
  <si>
    <t xml:space="preserve"> 2021-6-14 17:6:1</t>
  </si>
  <si>
    <t xml:space="preserve"> 2021-6-14 17:16:1</t>
  </si>
  <si>
    <t xml:space="preserve"> 2021-6-14 17:26:1</t>
  </si>
  <si>
    <t xml:space="preserve"> 2021-6-14 17:36:1</t>
  </si>
  <si>
    <t xml:space="preserve"> 2021-6-14 17:46:1</t>
  </si>
  <si>
    <t xml:space="preserve"> 2021-6-14 17:56:1</t>
  </si>
  <si>
    <t xml:space="preserve"> 2021-6-14 18:6:1</t>
  </si>
  <si>
    <t xml:space="preserve"> 2021-6-14 18:16:1</t>
  </si>
  <si>
    <t xml:space="preserve"> 2021-6-14 18:26:1</t>
  </si>
  <si>
    <t xml:space="preserve"> 2021-6-14 18:36:1</t>
  </si>
  <si>
    <t xml:space="preserve"> 2021-6-14 18:46:1</t>
  </si>
  <si>
    <t xml:space="preserve"> 2021-6-14 18:56:1</t>
  </si>
  <si>
    <t xml:space="preserve"> 2021-6-14 19:6:1</t>
  </si>
  <si>
    <t xml:space="preserve"> 2021-6-14 19:16:1</t>
  </si>
  <si>
    <t xml:space="preserve"> 2021-6-14 19:26:1</t>
  </si>
  <si>
    <t xml:space="preserve"> 2021-6-14 19:36:1</t>
  </si>
  <si>
    <t xml:space="preserve"> 2021-6-14 19:46:1</t>
  </si>
  <si>
    <t xml:space="preserve"> 2021-6-14 19:56:1</t>
  </si>
  <si>
    <t xml:space="preserve"> 2021-6-14 20:6:1</t>
  </si>
  <si>
    <t xml:space="preserve"> 2021-6-14 20:16:1</t>
  </si>
  <si>
    <t xml:space="preserve"> 2021-6-14 20:26:1</t>
  </si>
  <si>
    <t xml:space="preserve"> 2021-6-14 20:36:1</t>
  </si>
  <si>
    <t xml:space="preserve"> 2021-6-14 20:46:1</t>
  </si>
  <si>
    <t xml:space="preserve"> 2021-6-14 20:56:1</t>
  </si>
  <si>
    <t xml:space="preserve"> 2021-6-14 21:6:1</t>
  </si>
  <si>
    <t xml:space="preserve"> 2021-6-14 21:16:1</t>
  </si>
  <si>
    <t xml:space="preserve"> 2021-6-14 21:26:1</t>
  </si>
  <si>
    <t xml:space="preserve"> 2021-6-14 21:36:1</t>
  </si>
  <si>
    <t xml:space="preserve"> 2021-6-14 21:46:1</t>
  </si>
  <si>
    <t xml:space="preserve"> 2021-6-14 21:56:1</t>
  </si>
  <si>
    <t xml:space="preserve"> 2021-6-14 22:6:1</t>
  </si>
  <si>
    <t xml:space="preserve"> 2021-6-14 22:16:1</t>
  </si>
  <si>
    <t xml:space="preserve"> 2021-6-14 22:26:1</t>
  </si>
  <si>
    <t xml:space="preserve"> 2021-6-14 22:36:1</t>
  </si>
  <si>
    <t xml:space="preserve"> 2021-6-14 22:46:1</t>
  </si>
  <si>
    <t xml:space="preserve"> 2021-6-14 22:56:1</t>
  </si>
  <si>
    <t xml:space="preserve"> 2021-6-14 23:6:1</t>
  </si>
  <si>
    <t xml:space="preserve"> 2021-6-14 23:16:1</t>
  </si>
  <si>
    <t xml:space="preserve"> 2021-6-14 23:26:1</t>
  </si>
  <si>
    <t xml:space="preserve"> 2021-6-14 23:36:1</t>
  </si>
  <si>
    <t xml:space="preserve"> 2021-6-14 23:46:1</t>
  </si>
  <si>
    <t xml:space="preserve"> 2021-6-14 23:56:1</t>
  </si>
  <si>
    <t xml:space="preserve"> 2021-6-15 0:6:1</t>
  </si>
  <si>
    <t xml:space="preserve"> 2021-6-15 0:16:1</t>
  </si>
  <si>
    <t xml:space="preserve"> 2021-6-15 0:26:1</t>
  </si>
  <si>
    <t xml:space="preserve"> 2021-6-15 0:36:1</t>
  </si>
  <si>
    <t xml:space="preserve"> 2021-6-15 0:46:1</t>
  </si>
  <si>
    <t xml:space="preserve"> 2021-6-15 0:56:1</t>
  </si>
  <si>
    <t xml:space="preserve"> 2021-6-15 1:6:1</t>
  </si>
  <si>
    <t xml:space="preserve"> 2021-6-15 1:16:1</t>
  </si>
  <si>
    <t xml:space="preserve"> 2021-6-15 1:26:1</t>
  </si>
  <si>
    <t xml:space="preserve"> 2021-6-15 1:36:1</t>
  </si>
  <si>
    <t xml:space="preserve"> 2021-6-15 1:46:1</t>
  </si>
  <si>
    <t xml:space="preserve"> 2021-6-15 1:56:1</t>
  </si>
  <si>
    <t xml:space="preserve"> 2021-6-15 2:6:1</t>
  </si>
  <si>
    <t xml:space="preserve"> 2021-6-15 2:16:1</t>
  </si>
  <si>
    <t xml:space="preserve"> 2021-6-15 2:26:1</t>
  </si>
  <si>
    <t xml:space="preserve"> 2021-6-15 2:36:1</t>
  </si>
  <si>
    <t xml:space="preserve"> 2021-6-15 2:46:1</t>
  </si>
  <si>
    <t xml:space="preserve"> 2021-6-15 2:56:1</t>
  </si>
  <si>
    <t xml:space="preserve"> 2021-6-15 3:6:1</t>
  </si>
  <si>
    <t xml:space="preserve"> 2021-6-15 3:16:1</t>
  </si>
  <si>
    <t xml:space="preserve"> 2021-6-15 3:26:1</t>
  </si>
  <si>
    <t xml:space="preserve"> 2021-6-15 3:36:1</t>
  </si>
  <si>
    <t xml:space="preserve"> 2021-6-15 3:46:1</t>
  </si>
  <si>
    <t xml:space="preserve"> 2021-6-15 3:56:1</t>
  </si>
  <si>
    <t xml:space="preserve"> 2021-6-15 4:6:1</t>
  </si>
  <si>
    <t xml:space="preserve"> 2021-6-15 4:16:1</t>
  </si>
  <si>
    <t xml:space="preserve"> 2021-6-15 4:26:1</t>
  </si>
  <si>
    <t xml:space="preserve"> 2021-6-15 4:36:1</t>
  </si>
  <si>
    <t xml:space="preserve"> 2021-6-15 4:46:1</t>
  </si>
  <si>
    <t xml:space="preserve"> 2021-6-15 4:56:1</t>
  </si>
  <si>
    <t xml:space="preserve"> 2021-6-15 5:6:1</t>
  </si>
  <si>
    <t xml:space="preserve"> 2021-6-15 5:16:1</t>
  </si>
  <si>
    <t xml:space="preserve"> 2021-6-15 5:26:1</t>
  </si>
  <si>
    <t xml:space="preserve"> 2021-6-15 5:36:1</t>
  </si>
  <si>
    <t xml:space="preserve"> 2021-6-15 5:46:1</t>
  </si>
  <si>
    <t xml:space="preserve"> 2021-6-15 5:56:1</t>
  </si>
  <si>
    <t xml:space="preserve"> 2021-6-15 6:6:1</t>
  </si>
  <si>
    <t xml:space="preserve"> 2021-6-15 6:16:1</t>
  </si>
  <si>
    <t xml:space="preserve"> 2021-6-15 6:26:1</t>
  </si>
  <si>
    <t xml:space="preserve"> 2021-6-15 6:36:1</t>
  </si>
  <si>
    <t xml:space="preserve"> 2021-6-15 6:46:1</t>
  </si>
  <si>
    <t xml:space="preserve"> 2021-6-15 6:56:1</t>
  </si>
  <si>
    <t xml:space="preserve"> 2021-6-15 7:6:1</t>
  </si>
  <si>
    <t xml:space="preserve"> 2021-6-15 7:16:1</t>
  </si>
  <si>
    <t xml:space="preserve"> 2021-6-15 7:26:1</t>
  </si>
  <si>
    <t xml:space="preserve"> 2021-6-15 7:36:1</t>
  </si>
  <si>
    <t xml:space="preserve"> 2021-6-15 7:46:1</t>
  </si>
  <si>
    <t xml:space="preserve"> 2021-6-15 7:56:1</t>
  </si>
  <si>
    <t xml:space="preserve"> 2021-6-15 8:6:1</t>
  </si>
  <si>
    <t xml:space="preserve"> 2021-6-15 8:16:1</t>
  </si>
  <si>
    <t xml:space="preserve"> 2021-6-15 8:26:1</t>
  </si>
  <si>
    <t xml:space="preserve"> 2021-6-15 8:36:1</t>
  </si>
  <si>
    <t xml:space="preserve"> 2021-6-15 8:46:1</t>
  </si>
  <si>
    <t xml:space="preserve"> 2021-6-15 8:56:1</t>
  </si>
  <si>
    <t xml:space="preserve"> 2021-6-15 9:6:1</t>
  </si>
  <si>
    <t xml:space="preserve"> 2021-6-15 9:16:1</t>
  </si>
  <si>
    <t xml:space="preserve"> 2021-6-15 9:26:1</t>
  </si>
  <si>
    <t xml:space="preserve"> 2021-6-15 9:36:1</t>
  </si>
  <si>
    <t xml:space="preserve"> 2021-6-15 9:46:1</t>
  </si>
  <si>
    <t xml:space="preserve"> 2021-6-15 9:56:1</t>
  </si>
  <si>
    <t xml:space="preserve"> 2021-6-15 10:6:1</t>
  </si>
  <si>
    <t xml:space="preserve"> 2021-6-15 10:16:1</t>
  </si>
  <si>
    <t xml:space="preserve"> 2021-6-15 10:26:1</t>
  </si>
  <si>
    <t xml:space="preserve"> 2021-6-15 10:36:1</t>
  </si>
  <si>
    <t xml:space="preserve"> 2021-6-15 10:46:1</t>
  </si>
  <si>
    <t xml:space="preserve"> 2021-6-15 10:56:1</t>
  </si>
  <si>
    <t xml:space="preserve"> 2021-6-15 11:6:1</t>
  </si>
  <si>
    <t xml:space="preserve"> 2021-6-15 11:16:1</t>
  </si>
  <si>
    <t xml:space="preserve"> 2021-6-15 11:26:1</t>
  </si>
  <si>
    <t xml:space="preserve"> 2021-6-15 11:36:1</t>
  </si>
  <si>
    <t xml:space="preserve"> 2021-6-15 11:46:1</t>
  </si>
  <si>
    <t xml:space="preserve"> 2021-6-15 11:56:1</t>
  </si>
  <si>
    <t xml:space="preserve"> 2021-6-15 12:6:1</t>
  </si>
  <si>
    <t xml:space="preserve"> 2021-6-15 12:16:1</t>
  </si>
  <si>
    <t xml:space="preserve"> 2021-6-15 12:26:1</t>
  </si>
  <si>
    <t xml:space="preserve"> 2021-6-15 12:36:1</t>
  </si>
  <si>
    <t xml:space="preserve"> 2021-6-15 12:46:1</t>
  </si>
  <si>
    <t xml:space="preserve"> 2021-6-15 12:56:1</t>
  </si>
  <si>
    <t xml:space="preserve"> 2021-6-15 13:6:1</t>
  </si>
  <si>
    <t xml:space="preserve"> 2021-6-15 13:16:1</t>
  </si>
  <si>
    <t xml:space="preserve"> 2021-6-15 13:26:1</t>
  </si>
  <si>
    <t xml:space="preserve"> 2021-6-15 13:36:1</t>
  </si>
  <si>
    <t xml:space="preserve"> 2021-6-15 13:46:1</t>
  </si>
  <si>
    <t xml:space="preserve"> 2021-6-15 13:56:1</t>
  </si>
  <si>
    <t xml:space="preserve"> 2021-6-15 14:6:1</t>
  </si>
  <si>
    <t xml:space="preserve"> 2021-6-15 14:16:1</t>
  </si>
  <si>
    <t xml:space="preserve"> 2021-6-15 14:36:1</t>
  </si>
  <si>
    <t xml:space="preserve"> 2021-6-15 14:46:1</t>
  </si>
  <si>
    <t xml:space="preserve"> 2021-6-15 14:56:1</t>
  </si>
  <si>
    <t xml:space="preserve"> 2021-6-15 15:6:1</t>
  </si>
  <si>
    <t xml:space="preserve"> 2021-6-15 15:16:1</t>
  </si>
  <si>
    <t xml:space="preserve"> 2021-6-15 15:26:1</t>
  </si>
  <si>
    <t xml:space="preserve"> 2021-6-15 15:36:1</t>
  </si>
  <si>
    <t xml:space="preserve"> 2021-6-15 15:46:1</t>
  </si>
  <si>
    <t xml:space="preserve"> 2021-6-15 15:56:1</t>
  </si>
  <si>
    <t xml:space="preserve"> 2021-6-15 16:6:1</t>
  </si>
  <si>
    <t xml:space="preserve"> 2021-6-15 16:16:1</t>
  </si>
  <si>
    <t xml:space="preserve"> 2021-6-15 16:26:1</t>
  </si>
  <si>
    <t xml:space="preserve"> 2021-6-15 16:36:1</t>
  </si>
  <si>
    <t xml:space="preserve"> 2021-6-15 16:46:1</t>
  </si>
  <si>
    <t xml:space="preserve"> 2021-6-15 16:56:1</t>
  </si>
  <si>
    <t xml:space="preserve"> 2021-6-15 17:6:1</t>
  </si>
  <si>
    <t xml:space="preserve"> 2021-6-15 17:16:1</t>
  </si>
  <si>
    <t xml:space="preserve"> 2021-6-15 17:26:1</t>
  </si>
  <si>
    <t xml:space="preserve"> 2021-6-15 17:36:1</t>
  </si>
  <si>
    <t xml:space="preserve"> 2021-6-15 17:46:1</t>
  </si>
  <si>
    <t xml:space="preserve"> 2021-6-15 17:56:1</t>
  </si>
  <si>
    <t xml:space="preserve"> 2021-6-15 18:6:1</t>
  </si>
  <si>
    <t xml:space="preserve"> 2021-6-15 18:16:1</t>
  </si>
  <si>
    <t xml:space="preserve"> 2021-6-15 18:26:1</t>
  </si>
  <si>
    <t xml:space="preserve"> 2021-6-15 18:36:1</t>
  </si>
  <si>
    <t xml:space="preserve"> 2021-6-15 18:46:1</t>
  </si>
  <si>
    <t xml:space="preserve"> 2021-6-15 18:56:1</t>
  </si>
  <si>
    <t xml:space="preserve"> 2021-6-15 19:6:1</t>
  </si>
  <si>
    <t xml:space="preserve"> 2021-6-15 19:16:1</t>
  </si>
  <si>
    <t xml:space="preserve"> 2021-6-15 19:26:1</t>
  </si>
  <si>
    <t xml:space="preserve"> 2021-6-15 19:36:1</t>
  </si>
  <si>
    <t xml:space="preserve"> 2021-6-15 19:46:1</t>
  </si>
  <si>
    <t xml:space="preserve"> 2021-6-15 19:56:1</t>
  </si>
  <si>
    <t xml:space="preserve"> 2021-6-15 20:6:1</t>
  </si>
  <si>
    <t xml:space="preserve"> 2021-6-15 20:16:1</t>
  </si>
  <si>
    <t xml:space="preserve"> 2021-6-15 20:26:1</t>
  </si>
  <si>
    <t xml:space="preserve"> 2021-6-15 20:36:1</t>
  </si>
  <si>
    <t xml:space="preserve"> 2021-6-15 20:46:1</t>
  </si>
  <si>
    <t xml:space="preserve"> 2021-6-15 20:56:1</t>
  </si>
  <si>
    <t xml:space="preserve"> 2021-6-15 21:6:1</t>
  </si>
  <si>
    <t xml:space="preserve"> 2021-6-15 21:16:1</t>
  </si>
  <si>
    <t xml:space="preserve"> 2021-6-15 21:26:1</t>
  </si>
  <si>
    <t xml:space="preserve"> 2021-6-15 21:36:1</t>
  </si>
  <si>
    <t xml:space="preserve"> 2021-6-15 21:46:1</t>
  </si>
  <si>
    <t xml:space="preserve"> 2021-6-15 21:56:1</t>
  </si>
  <si>
    <t xml:space="preserve"> 2021-6-15 22:6:1</t>
  </si>
  <si>
    <t xml:space="preserve"> 2021-6-15 22:16:1</t>
  </si>
  <si>
    <t xml:space="preserve"> 2021-6-15 22:26:1</t>
  </si>
  <si>
    <t xml:space="preserve"> 2021-6-15 22:36:1</t>
  </si>
  <si>
    <t xml:space="preserve"> 2021-6-15 22:46:1</t>
  </si>
  <si>
    <t xml:space="preserve"> 2021-6-15 22:56:1</t>
  </si>
  <si>
    <t xml:space="preserve"> 2021-6-15 23:6:1</t>
  </si>
  <si>
    <t xml:space="preserve"> 2021-6-15 23:16:1</t>
  </si>
  <si>
    <t xml:space="preserve"> 2021-6-15 23:26:1</t>
  </si>
  <si>
    <t xml:space="preserve"> 2021-6-15 23:36:1</t>
  </si>
  <si>
    <t xml:space="preserve"> 2021-6-15 23:46:1</t>
  </si>
  <si>
    <t xml:space="preserve"> 2021-6-15 23:56:1</t>
  </si>
  <si>
    <t xml:space="preserve"> 2021-6-16 0:6:1</t>
  </si>
  <si>
    <t xml:space="preserve"> 2021-6-16 0:16:1</t>
  </si>
  <si>
    <t xml:space="preserve"> 2021-6-16 0:26:1</t>
  </si>
  <si>
    <t xml:space="preserve"> 2021-6-16 0:36:1</t>
  </si>
  <si>
    <t xml:space="preserve"> 2021-6-16 0:46:1</t>
  </si>
  <si>
    <t xml:space="preserve"> 2021-6-16 0:56:1</t>
  </si>
  <si>
    <t xml:space="preserve"> 2021-6-16 1:6:1</t>
  </si>
  <si>
    <t xml:space="preserve"> 2021-6-16 1:16:1</t>
  </si>
  <si>
    <t xml:space="preserve"> 2021-6-16 1:26:1</t>
  </si>
  <si>
    <t xml:space="preserve"> 2021-6-16 1:36:1</t>
  </si>
  <si>
    <t xml:space="preserve"> 2021-6-16 1:46:1</t>
  </si>
  <si>
    <t xml:space="preserve"> 2021-6-16 1:56:1</t>
  </si>
  <si>
    <t xml:space="preserve"> 2021-6-16 2:6:1</t>
  </si>
  <si>
    <t xml:space="preserve"> 2021-6-16 2:16:1</t>
  </si>
  <si>
    <t xml:space="preserve"> 2021-6-16 2:26:1</t>
  </si>
  <si>
    <t xml:space="preserve"> 2021-6-16 2:36:1</t>
  </si>
  <si>
    <t xml:space="preserve"> 2021-6-16 2:46:1</t>
  </si>
  <si>
    <t xml:space="preserve"> 2021-6-16 2:56:1</t>
  </si>
  <si>
    <t xml:space="preserve"> 2021-6-16 3:6:1</t>
  </si>
  <si>
    <t xml:space="preserve"> 2021-6-16 3:16:1</t>
  </si>
  <si>
    <t xml:space="preserve"> 2021-6-16 3:26:1</t>
  </si>
  <si>
    <t xml:space="preserve"> 2021-6-16 3:36:1</t>
  </si>
  <si>
    <t xml:space="preserve"> 2021-6-16 3:46:1</t>
  </si>
  <si>
    <t xml:space="preserve"> 2021-6-16 3:56:1</t>
  </si>
  <si>
    <t xml:space="preserve"> 2021-6-16 4:6:1</t>
  </si>
  <si>
    <t xml:space="preserve"> 2021-6-16 4:16:1</t>
  </si>
  <si>
    <t xml:space="preserve"> 2021-6-16 4:26:1</t>
  </si>
  <si>
    <t xml:space="preserve"> 2021-6-16 4:36:1</t>
  </si>
  <si>
    <t xml:space="preserve"> 2021-6-16 4:46:1</t>
  </si>
  <si>
    <t xml:space="preserve"> 2021-6-16 4:56:1</t>
  </si>
  <si>
    <t xml:space="preserve"> 2021-6-16 5:6:1</t>
  </si>
  <si>
    <t xml:space="preserve"> 2021-6-16 5:16:1</t>
  </si>
  <si>
    <t xml:space="preserve"> 2021-6-16 5:26:1</t>
  </si>
  <si>
    <t xml:space="preserve"> 2021-6-16 5:36:1</t>
  </si>
  <si>
    <t xml:space="preserve"> 2021-6-16 5:46:1</t>
  </si>
  <si>
    <t xml:space="preserve"> 2021-6-16 5:56:1</t>
  </si>
  <si>
    <t xml:space="preserve"> 2021-6-16 6:6:1</t>
  </si>
  <si>
    <t xml:space="preserve"> 2021-6-16 6:16:1</t>
  </si>
  <si>
    <t xml:space="preserve"> 2021-6-16 6:26:1</t>
  </si>
  <si>
    <t xml:space="preserve"> 2021-6-16 6:36:1</t>
  </si>
  <si>
    <t xml:space="preserve"> 2021-6-16 6:46:1</t>
  </si>
  <si>
    <t xml:space="preserve"> 2021-6-16 6:56:1</t>
  </si>
  <si>
    <t xml:space="preserve"> 2021-6-16 7:6:1</t>
  </si>
  <si>
    <t xml:space="preserve"> 2021-6-16 7:16:1</t>
  </si>
  <si>
    <t xml:space="preserve"> 2021-6-16 7:26:1</t>
  </si>
  <si>
    <t xml:space="preserve"> 2021-6-16 7:36:1</t>
  </si>
  <si>
    <t xml:space="preserve"> 2021-6-16 7:46:1</t>
  </si>
  <si>
    <t xml:space="preserve"> 2021-6-16 7:56:1</t>
  </si>
  <si>
    <t xml:space="preserve"> 2021-6-16 8:6:1</t>
  </si>
  <si>
    <t xml:space="preserve"> 2021-6-16 8:16:1</t>
  </si>
  <si>
    <t xml:space="preserve"> 2021-6-16 8:26:1</t>
  </si>
  <si>
    <t xml:space="preserve"> 2021-6-16 8:36:1</t>
  </si>
  <si>
    <t xml:space="preserve"> 2021-6-16 8:46:1</t>
  </si>
  <si>
    <t xml:space="preserve"> 2021-6-16 8:56:1</t>
  </si>
  <si>
    <t xml:space="preserve"> 2021-6-16 9:6:1</t>
  </si>
  <si>
    <t xml:space="preserve"> 2021-6-16 9:16:1</t>
  </si>
  <si>
    <t xml:space="preserve"> 2021-6-16 9:26:1</t>
  </si>
  <si>
    <t xml:space="preserve"> 2021-6-16 9:36:1</t>
  </si>
  <si>
    <t xml:space="preserve"> 2021-6-16 9:46:1</t>
  </si>
  <si>
    <t xml:space="preserve"> 2021-6-16 9:56:1</t>
  </si>
  <si>
    <t xml:space="preserve"> 2021-6-16 10:6:1</t>
  </si>
  <si>
    <t xml:space="preserve"> 2021-6-16 10:16:1</t>
  </si>
  <si>
    <t xml:space="preserve"> 2021-6-16 10:26:1</t>
  </si>
  <si>
    <t xml:space="preserve"> 2021-6-16 10:36:1</t>
  </si>
  <si>
    <t xml:space="preserve"> 2021-6-16 10:46:1</t>
  </si>
  <si>
    <t xml:space="preserve"> 2021-6-16 10:56:1</t>
  </si>
  <si>
    <t xml:space="preserve"> 2021-6-16 11:6:1</t>
  </si>
  <si>
    <t xml:space="preserve"> 2021-6-16 11:16:1</t>
  </si>
  <si>
    <t xml:space="preserve"> 2021-6-16 11:26:1</t>
  </si>
  <si>
    <t xml:space="preserve"> 2021-6-16 11:36:1</t>
  </si>
  <si>
    <t xml:space="preserve"> 2021-6-16 11:46:1</t>
  </si>
  <si>
    <t xml:space="preserve"> 2021-6-16 11:56:1</t>
  </si>
  <si>
    <t xml:space="preserve"> 2021-6-16 12:6:1</t>
  </si>
  <si>
    <t xml:space="preserve"> 2021-6-16 12:16:1</t>
  </si>
  <si>
    <t xml:space="preserve"> 2021-6-16 12:26:1</t>
  </si>
  <si>
    <t xml:space="preserve"> 2021-6-16 12:36:1</t>
  </si>
  <si>
    <t xml:space="preserve"> 2021-6-16 12:46:1</t>
  </si>
  <si>
    <t xml:space="preserve"> 2021-6-16 12:56:1</t>
  </si>
  <si>
    <t xml:space="preserve"> 2021-6-16 13:6:1</t>
  </si>
  <si>
    <t xml:space="preserve"> 2021-6-16 13:16:1</t>
  </si>
  <si>
    <t xml:space="preserve"> 2021-6-16 13:26:1</t>
  </si>
  <si>
    <t xml:space="preserve"> 2021-6-16 13:36:1</t>
  </si>
  <si>
    <t xml:space="preserve"> 2021-6-16 13:46:1</t>
  </si>
  <si>
    <t xml:space="preserve"> 2021-6-16 13:56:1</t>
  </si>
  <si>
    <t xml:space="preserve"> 2021-6-16 14:6:1</t>
  </si>
  <si>
    <t xml:space="preserve"> 2021-6-16 14:16:1</t>
  </si>
  <si>
    <t xml:space="preserve"> 2021-6-16 14:26:1</t>
  </si>
  <si>
    <t xml:space="preserve"> 2021-6-16 14:36:1</t>
  </si>
  <si>
    <t xml:space="preserve"> 2021-6-16 14:46:1</t>
  </si>
  <si>
    <t xml:space="preserve"> 2021-6-16 14:56:1</t>
  </si>
  <si>
    <t xml:space="preserve"> 2021-6-16 15:6:1</t>
  </si>
  <si>
    <t xml:space="preserve"> 2021-6-16 15:16:1</t>
  </si>
  <si>
    <t xml:space="preserve"> 2021-6-16 15:26:1</t>
  </si>
  <si>
    <t xml:space="preserve"> 2021-6-16 15:36:1</t>
  </si>
  <si>
    <t xml:space="preserve"> 2021-6-16 15:46:1</t>
  </si>
  <si>
    <t xml:space="preserve"> 2021-6-16 15:56:1</t>
  </si>
  <si>
    <t xml:space="preserve"> 2021-6-16 16:6:1</t>
  </si>
  <si>
    <t xml:space="preserve"> 2021-6-16 16:16:1</t>
  </si>
  <si>
    <t xml:space="preserve"> 2021-6-16 16:26:1</t>
  </si>
  <si>
    <t xml:space="preserve"> 2021-6-16 16:36:1</t>
  </si>
  <si>
    <t xml:space="preserve"> 2021-6-16 16:46:1</t>
  </si>
  <si>
    <t xml:space="preserve"> 2021-6-16 16:56:1</t>
  </si>
  <si>
    <t xml:space="preserve"> 2021-6-16 17:6:1</t>
  </si>
  <si>
    <t xml:space="preserve"> 2021-6-16 17:16:1</t>
  </si>
  <si>
    <t xml:space="preserve"> 2021-6-16 17:26:1</t>
  </si>
  <si>
    <t xml:space="preserve"> 2021-6-16 17:36:1</t>
  </si>
  <si>
    <t xml:space="preserve"> 2021-6-16 17:46:1</t>
  </si>
  <si>
    <t xml:space="preserve"> 2021-6-16 17:56:1</t>
  </si>
  <si>
    <t xml:space="preserve"> 2021-6-16 18:6:1</t>
  </si>
  <si>
    <t xml:space="preserve"> 2021-6-16 18:16:1</t>
  </si>
  <si>
    <t xml:space="preserve"> 2021-6-16 18:26:1</t>
  </si>
  <si>
    <t xml:space="preserve"> 2021-6-16 18:36:1</t>
  </si>
  <si>
    <t xml:space="preserve"> 2021-6-16 18:46:1</t>
  </si>
  <si>
    <t xml:space="preserve"> 2021-6-16 18:56:1</t>
  </si>
  <si>
    <t xml:space="preserve"> 2021-6-16 19:6:1</t>
  </si>
  <si>
    <t xml:space="preserve"> 2021-6-16 19:16:1</t>
  </si>
  <si>
    <t xml:space="preserve"> 2021-6-16 19:26:1</t>
  </si>
  <si>
    <t xml:space="preserve"> 2021-6-16 19:36:1</t>
  </si>
  <si>
    <t xml:space="preserve"> 2021-6-16 19:46:1</t>
  </si>
  <si>
    <t xml:space="preserve"> 2021-6-16 19:56:1</t>
  </si>
  <si>
    <t xml:space="preserve"> 2021-6-16 20:6:1</t>
  </si>
  <si>
    <t xml:space="preserve"> 2021-6-16 20:16:1</t>
  </si>
  <si>
    <t xml:space="preserve"> 2021-6-16 20:26:1</t>
  </si>
  <si>
    <t xml:space="preserve"> 2021-6-16 20:36:1</t>
  </si>
  <si>
    <t xml:space="preserve"> 2021-6-16 20:46:1</t>
  </si>
  <si>
    <t xml:space="preserve"> 2021-6-16 20:56:1</t>
  </si>
  <si>
    <t xml:space="preserve"> 2021-6-16 21:6:1</t>
  </si>
  <si>
    <t xml:space="preserve"> 2021-6-16 21:16:1</t>
  </si>
  <si>
    <t xml:space="preserve"> 2021-6-16 21:26:1</t>
  </si>
  <si>
    <t xml:space="preserve"> 2021-6-16 21:36:1</t>
  </si>
  <si>
    <t xml:space="preserve"> 2021-6-16 21:46:1</t>
  </si>
  <si>
    <t xml:space="preserve"> 2021-6-16 21:56:1</t>
  </si>
  <si>
    <t xml:space="preserve"> 2021-6-16 22:6:1</t>
  </si>
  <si>
    <t xml:space="preserve"> 2021-6-16 22:16:1</t>
  </si>
  <si>
    <t xml:space="preserve"> 2021-6-16 22:26:1</t>
  </si>
  <si>
    <t xml:space="preserve"> 2021-6-16 22:36:1</t>
  </si>
  <si>
    <t xml:space="preserve"> 2021-6-16 22:46:1</t>
  </si>
  <si>
    <t xml:space="preserve"> 2021-6-16 22:56:1</t>
  </si>
  <si>
    <t xml:space="preserve"> 2021-6-16 23:6:1</t>
  </si>
  <si>
    <t xml:space="preserve"> 2021-6-16 23:16:1</t>
  </si>
  <si>
    <t xml:space="preserve"> 2021-6-16 23:26:1</t>
  </si>
  <si>
    <t xml:space="preserve"> 2021-6-16 23:36:1</t>
  </si>
  <si>
    <t xml:space="preserve"> 2021-6-16 23:46:1</t>
  </si>
  <si>
    <t xml:space="preserve"> 2021-6-16 23:56:1</t>
  </si>
  <si>
    <t xml:space="preserve"> 2021-6-17 0:6:1</t>
  </si>
  <si>
    <t xml:space="preserve"> 2021-6-17 0:16:1</t>
  </si>
  <si>
    <t xml:space="preserve"> 2021-6-17 0:26:1</t>
  </si>
  <si>
    <t xml:space="preserve"> 2021-6-17 0:36:1</t>
  </si>
  <si>
    <t xml:space="preserve"> 2021-6-17 0:46:1</t>
  </si>
  <si>
    <t xml:space="preserve"> 2021-6-17 0:56:1</t>
  </si>
  <si>
    <t xml:space="preserve"> 2021-6-17 1:6:1</t>
  </si>
  <si>
    <t xml:space="preserve"> 2021-6-17 1:16:1</t>
  </si>
  <si>
    <t xml:space="preserve"> 2021-6-17 1:26:1</t>
  </si>
  <si>
    <t xml:space="preserve"> 2021-6-17 1:36:1</t>
  </si>
  <si>
    <t xml:space="preserve"> 2021-6-17 1:46:1</t>
  </si>
  <si>
    <t xml:space="preserve"> 2021-6-17 1:56:1</t>
  </si>
  <si>
    <t xml:space="preserve"> 2021-6-17 2:6:1</t>
  </si>
  <si>
    <t xml:space="preserve"> 2021-6-17 2:16:1</t>
  </si>
  <si>
    <t xml:space="preserve"> 2021-6-17 2:26:1</t>
  </si>
  <si>
    <t xml:space="preserve"> 2021-6-17 2:36:1</t>
  </si>
  <si>
    <t xml:space="preserve"> 2021-6-17 2:46:1</t>
  </si>
  <si>
    <t xml:space="preserve"> 2021-6-17 2:56:1</t>
  </si>
  <si>
    <t xml:space="preserve"> 2021-6-17 3:6:1</t>
  </si>
  <si>
    <t xml:space="preserve"> 2021-6-17 3:16:1</t>
  </si>
  <si>
    <t xml:space="preserve"> 2021-6-17 3:26:1</t>
  </si>
  <si>
    <t xml:space="preserve"> 2021-6-17 3:36:1</t>
  </si>
  <si>
    <t xml:space="preserve"> 2021-6-17 3:46:1</t>
  </si>
  <si>
    <t xml:space="preserve"> 2021-6-17 3:56:1</t>
  </si>
  <si>
    <t xml:space="preserve"> 2021-6-17 4:6:1</t>
  </si>
  <si>
    <t xml:space="preserve"> 2021-6-17 4:16:1</t>
  </si>
  <si>
    <t xml:space="preserve"> 2021-6-17 4:26:1</t>
  </si>
  <si>
    <t xml:space="preserve"> 2021-6-17 4:36:1</t>
  </si>
  <si>
    <t xml:space="preserve"> 2021-6-17 4:46:1</t>
  </si>
  <si>
    <t xml:space="preserve"> 2021-6-17 4:56:1</t>
  </si>
  <si>
    <t xml:space="preserve"> 2021-6-17 5:6:1</t>
  </si>
  <si>
    <t xml:space="preserve"> 2021-6-17 5:16:1</t>
  </si>
  <si>
    <t xml:space="preserve"> 2021-6-17 5:26:1</t>
  </si>
  <si>
    <t xml:space="preserve"> 2021-6-17 5:36:1</t>
  </si>
  <si>
    <t xml:space="preserve"> 2021-6-17 5:46:1</t>
  </si>
  <si>
    <t xml:space="preserve"> 2021-6-17 5:56:1</t>
  </si>
  <si>
    <t xml:space="preserve"> 2021-6-17 6:6:1</t>
  </si>
  <si>
    <t xml:space="preserve"> 2021-6-17 6:16:1</t>
  </si>
  <si>
    <t xml:space="preserve"> 2021-6-17 6:26:1</t>
  </si>
  <si>
    <t xml:space="preserve"> 2021-6-17 6:36:1</t>
  </si>
  <si>
    <t xml:space="preserve"> 2021-6-17 6:46:1</t>
  </si>
  <si>
    <t xml:space="preserve"> 2021-6-17 6:56:1</t>
  </si>
  <si>
    <t xml:space="preserve"> 2021-6-17 7:6:1</t>
  </si>
  <si>
    <t xml:space="preserve"> 2021-6-17 7:16:1</t>
  </si>
  <si>
    <t xml:space="preserve"> 2021-6-17 7:26:1</t>
  </si>
  <si>
    <t xml:space="preserve"> 2021-6-17 7:36:1</t>
  </si>
  <si>
    <t xml:space="preserve"> 2021-6-17 7:46:1</t>
  </si>
  <si>
    <t xml:space="preserve"> 2021-6-17 7:56:1</t>
  </si>
  <si>
    <t xml:space="preserve"> 2021-6-17 8:6:1</t>
  </si>
  <si>
    <t xml:space="preserve"> 2021-6-17 8:16:1</t>
  </si>
  <si>
    <t xml:space="preserve"> 2021-6-17 8:26:1</t>
  </si>
  <si>
    <t xml:space="preserve"> 2021-6-17 8:36:1</t>
  </si>
  <si>
    <t xml:space="preserve"> 2021-6-17 8:46:1</t>
  </si>
  <si>
    <t xml:space="preserve"> 2021-6-17 8:56:1</t>
  </si>
  <si>
    <t xml:space="preserve"> 2021-6-17 9:6:1</t>
  </si>
  <si>
    <t xml:space="preserve"> 2021-6-17 9:16:1</t>
  </si>
  <si>
    <t xml:space="preserve"> 2021-6-17 9:26:1</t>
  </si>
  <si>
    <t xml:space="preserve"> 2021-6-17 9:36:1</t>
  </si>
  <si>
    <t xml:space="preserve"> 2021-6-17 9:46:1</t>
  </si>
  <si>
    <t xml:space="preserve"> 2021-6-17 9:56:1</t>
  </si>
  <si>
    <t xml:space="preserve"> 2021-6-17 10:6:1</t>
  </si>
  <si>
    <t xml:space="preserve"> 2021-6-17 10:16:1</t>
  </si>
  <si>
    <t xml:space="preserve"> 2021-6-17 10:26:1</t>
  </si>
  <si>
    <t xml:space="preserve"> 2021-6-17 10:36:1</t>
  </si>
  <si>
    <t xml:space="preserve"> 2021-6-17 10:46:1</t>
  </si>
  <si>
    <t xml:space="preserve"> 2021-6-17 10:56:1</t>
  </si>
  <si>
    <t xml:space="preserve"> 2021-6-17 11:6:1</t>
  </si>
  <si>
    <t xml:space="preserve"> 2021-6-17 11:16:1</t>
  </si>
  <si>
    <t xml:space="preserve"> 2021-6-17 11:26:1</t>
  </si>
  <si>
    <t xml:space="preserve"> 2021-6-17 11:36:1</t>
  </si>
  <si>
    <t xml:space="preserve"> 2021-6-17 11:46:1</t>
  </si>
  <si>
    <t xml:space="preserve"> 2021-6-17 11:56:1</t>
  </si>
  <si>
    <t xml:space="preserve"> 2021-6-17 12:6:1</t>
  </si>
  <si>
    <t xml:space="preserve"> 2021-6-17 12:16:1</t>
  </si>
  <si>
    <t xml:space="preserve"> 2021-6-17 12:26:1</t>
  </si>
  <si>
    <t xml:space="preserve"> 2021-6-17 12:36:1</t>
  </si>
  <si>
    <t xml:space="preserve"> 2021-6-17 12:46:1</t>
  </si>
  <si>
    <t xml:space="preserve"> 2021-6-17 12:56:1</t>
  </si>
  <si>
    <t xml:space="preserve"> 2021-6-17 13:6:1</t>
  </si>
  <si>
    <t xml:space="preserve"> 2021-6-17 13:16:1</t>
  </si>
  <si>
    <t xml:space="preserve"> 2021-6-17 13:26:1</t>
  </si>
  <si>
    <t xml:space="preserve"> 2021-6-17 13:36:1</t>
  </si>
  <si>
    <t xml:space="preserve"> 2021-6-17 13:46:1</t>
  </si>
  <si>
    <t xml:space="preserve"> 2021-6-17 13:56:1</t>
  </si>
  <si>
    <t xml:space="preserve"> 2021-6-17 14:6:1</t>
  </si>
  <si>
    <t xml:space="preserve"> 2021-6-17 14:16:1</t>
  </si>
  <si>
    <t xml:space="preserve"> 2021-6-17 14:26:1</t>
  </si>
  <si>
    <t xml:space="preserve"> 2021-6-17 14:36:1</t>
  </si>
  <si>
    <t xml:space="preserve"> 2021-6-17 14:46:1</t>
  </si>
  <si>
    <t xml:space="preserve"> 2021-6-17 14:56:1</t>
  </si>
  <si>
    <t xml:space="preserve"> 2021-6-17 15:6:1</t>
  </si>
  <si>
    <t xml:space="preserve"> 2021-6-17 15:16:1</t>
  </si>
  <si>
    <t xml:space="preserve"> 2021-6-17 15:26:1</t>
  </si>
  <si>
    <t xml:space="preserve"> 2021-6-17 15:36:1</t>
  </si>
  <si>
    <t xml:space="preserve"> 2021-6-17 15:46:1</t>
  </si>
  <si>
    <t xml:space="preserve"> 2021-6-17 15:56:1</t>
  </si>
  <si>
    <t xml:space="preserve"> 2021-6-17 16:6:1</t>
  </si>
  <si>
    <t xml:space="preserve"> 2021-6-17 16:16:1</t>
  </si>
  <si>
    <t xml:space="preserve"> 2021-6-17 16:26:1</t>
  </si>
  <si>
    <t xml:space="preserve"> 2021-6-17 16:36:1</t>
  </si>
  <si>
    <t xml:space="preserve"> 2021-6-17 16:46:1</t>
  </si>
  <si>
    <t xml:space="preserve"> 2021-6-17 16:56:1</t>
  </si>
  <si>
    <t xml:space="preserve"> 2021-6-17 17:6:1</t>
  </si>
  <si>
    <t xml:space="preserve"> 2021-6-17 17:16:1</t>
  </si>
  <si>
    <t xml:space="preserve"> 2021-6-17 17:26:1</t>
  </si>
  <si>
    <t xml:space="preserve"> 2021-6-17 17:36:1</t>
  </si>
  <si>
    <t xml:space="preserve"> 2021-6-17 17:46:1</t>
  </si>
  <si>
    <t xml:space="preserve"> 2021-6-17 17:56:1</t>
  </si>
  <si>
    <t xml:space="preserve"> 2021-6-17 18:6:1</t>
  </si>
  <si>
    <t xml:space="preserve"> 2021-6-17 18:16:1</t>
  </si>
  <si>
    <t xml:space="preserve"> 2021-6-17 18:26:1</t>
  </si>
  <si>
    <t xml:space="preserve"> 2021-6-17 18:36:1</t>
  </si>
  <si>
    <t xml:space="preserve"> 2021-6-17 18:46:1</t>
  </si>
  <si>
    <t xml:space="preserve"> 2021-6-17 18:56:1</t>
  </si>
  <si>
    <t xml:space="preserve"> 2021-6-17 19:6:1</t>
  </si>
  <si>
    <t xml:space="preserve"> 2021-6-17 19:16:1</t>
  </si>
  <si>
    <t xml:space="preserve"> 2021-6-17 19:26:1</t>
  </si>
  <si>
    <t xml:space="preserve"> 2021-6-17 19:36:1</t>
  </si>
  <si>
    <t xml:space="preserve"> 2021-6-17 19:46:1</t>
  </si>
  <si>
    <t xml:space="preserve"> 2021-6-17 19:56:1</t>
  </si>
  <si>
    <t xml:space="preserve"> 2021-6-17 20:6:1</t>
  </si>
  <si>
    <t xml:space="preserve"> 2021-6-17 20:16:1</t>
  </si>
  <si>
    <t xml:space="preserve"> 2021-6-17 20:26:1</t>
  </si>
  <si>
    <t xml:space="preserve"> 2021-6-17 20:36:1</t>
  </si>
  <si>
    <t xml:space="preserve"> 2021-6-17 20:46:1</t>
  </si>
  <si>
    <t xml:space="preserve"> 2021-6-17 20:56:1</t>
  </si>
  <si>
    <t xml:space="preserve"> 2021-6-17 21:6:1</t>
  </si>
  <si>
    <t xml:space="preserve"> 2021-6-17 21:16:1</t>
  </si>
  <si>
    <t xml:space="preserve"> 2021-6-17 21:26:1</t>
  </si>
  <si>
    <t xml:space="preserve"> 2021-6-17 21:36:1</t>
  </si>
  <si>
    <t xml:space="preserve"> 2021-6-17 21:46:1</t>
  </si>
  <si>
    <t xml:space="preserve"> 2021-6-17 21:56:1</t>
  </si>
  <si>
    <t xml:space="preserve"> 2021-6-17 22:6:1</t>
  </si>
  <si>
    <t xml:space="preserve"> 2021-6-17 22:16:1</t>
  </si>
  <si>
    <t xml:space="preserve"> 2021-6-17 22:26:1</t>
  </si>
  <si>
    <t xml:space="preserve"> 2021-6-17 22:36:1</t>
  </si>
  <si>
    <t xml:space="preserve"> 2021-6-17 22:46:1</t>
  </si>
  <si>
    <t xml:space="preserve"> 2021-6-17 22:56:1</t>
  </si>
  <si>
    <t xml:space="preserve"> 2021-6-17 23:6:1</t>
  </si>
  <si>
    <t xml:space="preserve"> 2021-6-17 23:16:1</t>
  </si>
  <si>
    <t xml:space="preserve"> 2021-6-17 23:26:1</t>
  </si>
  <si>
    <t xml:space="preserve"> 2021-6-17 23:36:1</t>
  </si>
  <si>
    <t xml:space="preserve"> 2021-6-17 23:46:1</t>
  </si>
  <si>
    <t xml:space="preserve"> 2021-6-17 23:56:1</t>
  </si>
  <si>
    <t xml:space="preserve"> 2021-6-18 0:6:1</t>
  </si>
  <si>
    <t xml:space="preserve"> 2021-6-18 0:16:1</t>
  </si>
  <si>
    <t xml:space="preserve"> 2021-6-18 0:26:1</t>
  </si>
  <si>
    <t xml:space="preserve"> 2021-6-18 0:36:1</t>
  </si>
  <si>
    <t xml:space="preserve"> 2021-6-18 0:46:1</t>
  </si>
  <si>
    <t xml:space="preserve"> 2021-6-18 0:56:1</t>
  </si>
  <si>
    <t xml:space="preserve"> 2021-6-18 1:6:1</t>
  </si>
  <si>
    <t xml:space="preserve"> 2021-6-18 1:16:1</t>
  </si>
  <si>
    <t xml:space="preserve"> 2021-6-18 1:26:1</t>
  </si>
  <si>
    <t xml:space="preserve"> 2021-6-18 1:36:1</t>
  </si>
  <si>
    <t xml:space="preserve"> 2021-6-18 1:46:1</t>
  </si>
  <si>
    <t xml:space="preserve"> 2021-6-18 1:56:1</t>
  </si>
  <si>
    <t xml:space="preserve"> 2021-6-18 2:6:1</t>
  </si>
  <si>
    <t xml:space="preserve"> 2021-6-18 2:16:1</t>
  </si>
  <si>
    <t xml:space="preserve"> 2021-6-18 2:26:1</t>
  </si>
  <si>
    <t xml:space="preserve"> 2021-6-18 2:36:1</t>
  </si>
  <si>
    <t xml:space="preserve"> 2021-6-18 2:46:1</t>
  </si>
  <si>
    <t xml:space="preserve"> 2021-6-18 2:56:1</t>
  </si>
  <si>
    <t xml:space="preserve"> 2021-6-18 3:6:1</t>
  </si>
  <si>
    <t xml:space="preserve"> 2021-6-18 3:16:1</t>
  </si>
  <si>
    <t xml:space="preserve"> 2021-6-18 3:26:1</t>
  </si>
  <si>
    <t xml:space="preserve"> 2021-6-18 3:36:1</t>
  </si>
  <si>
    <t xml:space="preserve"> 2021-6-18 3:46:1</t>
  </si>
  <si>
    <t xml:space="preserve"> 2021-6-18 3:56:1</t>
  </si>
  <si>
    <t xml:space="preserve"> 2021-6-18 4:6:1</t>
  </si>
  <si>
    <t xml:space="preserve"> 2021-6-18 4:16:1</t>
  </si>
  <si>
    <t xml:space="preserve"> 2021-6-18 4:26:1</t>
  </si>
  <si>
    <t xml:space="preserve"> 2021-6-18 4:36:1</t>
  </si>
  <si>
    <t xml:space="preserve"> 2021-6-18 4:46:1</t>
  </si>
  <si>
    <t xml:space="preserve"> 2021-6-18 4:56:1</t>
  </si>
  <si>
    <t xml:space="preserve"> 2021-6-18 5:6:1</t>
  </si>
  <si>
    <t xml:space="preserve"> 2021-6-18 5:16:1</t>
  </si>
  <si>
    <t xml:space="preserve"> 2021-6-18 5:26:1</t>
  </si>
  <si>
    <t xml:space="preserve"> 2021-6-18 5:36:1</t>
  </si>
  <si>
    <t xml:space="preserve"> 2021-6-18 5:46:1</t>
  </si>
  <si>
    <t xml:space="preserve"> 2021-6-18 5:56:1</t>
  </si>
  <si>
    <t xml:space="preserve"> 2021-6-18 6:6:1</t>
  </si>
  <si>
    <t xml:space="preserve"> 2021-6-18 6:16:1</t>
  </si>
  <si>
    <t xml:space="preserve"> 2021-6-18 6:26:1</t>
  </si>
  <si>
    <t xml:space="preserve"> 2021-6-18 6:36:1</t>
  </si>
  <si>
    <t xml:space="preserve"> 2021-6-18 6:46:1</t>
  </si>
  <si>
    <t xml:space="preserve"> 2021-6-18 6:56:1</t>
  </si>
  <si>
    <t xml:space="preserve"> 2021-6-18 7:6:1</t>
  </si>
  <si>
    <t xml:space="preserve"> 2021-6-18 7:16:1</t>
  </si>
  <si>
    <t xml:space="preserve"> 2021-6-18 7:26:1</t>
  </si>
  <si>
    <t xml:space="preserve"> 2021-6-18 7:36:1</t>
  </si>
  <si>
    <t xml:space="preserve"> 2021-6-18 7:46:1</t>
  </si>
  <si>
    <t xml:space="preserve"> 2021-6-18 7:56:1</t>
  </si>
  <si>
    <t xml:space="preserve"> 2021-6-18 8:6:1</t>
  </si>
  <si>
    <t xml:space="preserve"> 2021-6-18 8:16:1</t>
  </si>
  <si>
    <t xml:space="preserve"> 2021-6-18 8:26:1</t>
  </si>
  <si>
    <t xml:space="preserve"> 2021-6-18 8:36:1</t>
  </si>
  <si>
    <t xml:space="preserve"> 2021-6-18 8:46:1</t>
  </si>
  <si>
    <t xml:space="preserve"> 2021-6-18 8:56:1</t>
  </si>
  <si>
    <t xml:space="preserve"> 2021-6-18 9:6:1</t>
  </si>
  <si>
    <t xml:space="preserve"> 2021-6-18 9:16:1</t>
  </si>
  <si>
    <t xml:space="preserve"> 2021-6-18 9:26:1</t>
  </si>
  <si>
    <t xml:space="preserve"> 2021-6-18 9:36:1</t>
  </si>
  <si>
    <t xml:space="preserve"> 2021-6-18 9:46:1</t>
  </si>
  <si>
    <t xml:space="preserve"> 2021-6-18 9:56:1</t>
  </si>
  <si>
    <t xml:space="preserve"> 2021-6-18 10:6:1</t>
  </si>
  <si>
    <t xml:space="preserve"> 2021-6-18 10:16:1</t>
  </si>
  <si>
    <t xml:space="preserve"> 2021-6-18 10:26:1</t>
  </si>
  <si>
    <t xml:space="preserve"> 2021-6-18 10:36:1</t>
  </si>
  <si>
    <t xml:space="preserve"> 2021-6-18 10:46:1</t>
  </si>
  <si>
    <t xml:space="preserve"> 2021-6-18 10:56:1</t>
  </si>
  <si>
    <t xml:space="preserve"> 2021-6-18 11:6:1</t>
  </si>
  <si>
    <t xml:space="preserve"> 2021-6-18 11:16:1</t>
  </si>
  <si>
    <t xml:space="preserve"> 2021-6-18 11:26:1</t>
  </si>
  <si>
    <t xml:space="preserve"> 2021-6-18 11:36:1</t>
  </si>
  <si>
    <t xml:space="preserve"> 2021-6-18 11:46:1</t>
  </si>
  <si>
    <t xml:space="preserve"> 2021-6-18 11:56:1</t>
  </si>
  <si>
    <t xml:space="preserve"> 2021-6-18 12:6:1</t>
  </si>
  <si>
    <t xml:space="preserve"> 2021-6-18 12:16:1</t>
  </si>
  <si>
    <t xml:space="preserve"> 2021-6-18 12:26:1</t>
  </si>
  <si>
    <t xml:space="preserve"> 2021-6-18 12:36:1</t>
  </si>
  <si>
    <t xml:space="preserve"> 2021-6-18 12:46:1</t>
  </si>
  <si>
    <t xml:space="preserve"> 2021-6-18 12:56:1</t>
  </si>
  <si>
    <t xml:space="preserve"> 2021-6-18 13:6:1</t>
  </si>
  <si>
    <t xml:space="preserve"> 2021-6-18 13:16:1</t>
  </si>
  <si>
    <t xml:space="preserve"> 2021-6-18 13:26:1</t>
  </si>
  <si>
    <t xml:space="preserve"> 2021-6-18 13:36:1</t>
  </si>
  <si>
    <t xml:space="preserve"> 2021-6-18 13:46:1</t>
  </si>
  <si>
    <t xml:space="preserve"> 2021-6-18 13:56:1</t>
  </si>
  <si>
    <t xml:space="preserve"> 2021-6-18 14:6:1</t>
  </si>
  <si>
    <t xml:space="preserve"> 2021-6-18 14:16:1</t>
  </si>
  <si>
    <t xml:space="preserve"> 2021-6-18 14:26:1</t>
  </si>
  <si>
    <t xml:space="preserve"> 2021-6-18 14:36:1</t>
  </si>
  <si>
    <t xml:space="preserve"> 2021-6-18 14:46:1</t>
  </si>
  <si>
    <t xml:space="preserve"> 2021-6-18 14:56:1</t>
  </si>
  <si>
    <t xml:space="preserve"> 2021-6-18 15:6:1</t>
  </si>
  <si>
    <t xml:space="preserve"> 2021-6-18 15:16:1</t>
  </si>
  <si>
    <t xml:space="preserve"> 2021-6-18 15:26:1</t>
  </si>
  <si>
    <t xml:space="preserve"> 2021-6-18 15:36:1</t>
  </si>
  <si>
    <t xml:space="preserve"> 2021-6-18 15:46:1</t>
  </si>
  <si>
    <t xml:space="preserve"> 2021-6-18 15:56:1</t>
  </si>
  <si>
    <t xml:space="preserve"> 2021-6-18 16:6:1</t>
  </si>
  <si>
    <t xml:space="preserve"> 2021-6-18 16:16:1</t>
  </si>
  <si>
    <t xml:space="preserve"> 2021-6-18 16:26:1</t>
  </si>
  <si>
    <t xml:space="preserve"> 2021-6-18 16:36:1</t>
  </si>
  <si>
    <t xml:space="preserve"> 2021-6-18 16:46:1</t>
  </si>
  <si>
    <t xml:space="preserve"> 2021-6-18 16:56:1</t>
  </si>
  <si>
    <t xml:space="preserve"> 2021-6-18 17:6:1</t>
  </si>
  <si>
    <t xml:space="preserve"> 2021-6-18 17:16:1</t>
  </si>
  <si>
    <t xml:space="preserve"> 2021-6-18 17:26:1</t>
  </si>
  <si>
    <t xml:space="preserve"> 2021-6-18 17:36:1</t>
  </si>
  <si>
    <t xml:space="preserve"> 2021-6-18 17:46:1</t>
  </si>
  <si>
    <t xml:space="preserve"> 2021-6-18 17:56:1</t>
  </si>
  <si>
    <t xml:space="preserve"> 2021-6-18 18:6:1</t>
  </si>
  <si>
    <t xml:space="preserve"> 2021-6-18 18:16:1</t>
  </si>
  <si>
    <t xml:space="preserve"> 2021-6-18 18:26:1</t>
  </si>
  <si>
    <t xml:space="preserve"> 2021-6-18 18:36:1</t>
  </si>
  <si>
    <t xml:space="preserve"> 2021-6-18 18:46:1</t>
  </si>
  <si>
    <t xml:space="preserve"> 2021-6-18 18:56:1</t>
  </si>
  <si>
    <t xml:space="preserve"> 2021-6-18 19:6:1</t>
  </si>
  <si>
    <t xml:space="preserve"> 2021-6-18 19:16:1</t>
  </si>
  <si>
    <t xml:space="preserve"> 2021-6-18 19:26:1</t>
  </si>
  <si>
    <t xml:space="preserve"> 2021-6-18 19:36:1</t>
  </si>
  <si>
    <t xml:space="preserve"> 2021-6-18 19:46:1</t>
  </si>
  <si>
    <t xml:space="preserve"> 2021-6-18 19:56:1</t>
  </si>
  <si>
    <t xml:space="preserve"> 2021-6-18 20:6:1</t>
  </si>
  <si>
    <t xml:space="preserve"> 2021-6-18 20:16:1</t>
  </si>
  <si>
    <t xml:space="preserve"> 2021-6-18 20:26:1</t>
  </si>
  <si>
    <t xml:space="preserve"> 2021-6-18 20:36:1</t>
  </si>
  <si>
    <t xml:space="preserve"> 2021-6-18 20:46:1</t>
  </si>
  <si>
    <t xml:space="preserve"> 2021-6-18 20:56:1</t>
  </si>
  <si>
    <t xml:space="preserve"> 2021-6-18 21:6:1</t>
  </si>
  <si>
    <t xml:space="preserve"> 2021-6-18 21:16:1</t>
  </si>
  <si>
    <t xml:space="preserve"> 2021-6-18 21:26:1</t>
  </si>
  <si>
    <t xml:space="preserve"> 2021-6-18 21:36:1</t>
  </si>
  <si>
    <t xml:space="preserve"> 2021-6-18 21:46:1</t>
  </si>
  <si>
    <t xml:space="preserve"> 2021-6-18 21:56:1</t>
  </si>
  <si>
    <t xml:space="preserve"> 2021-6-18 22:6:1</t>
  </si>
  <si>
    <t xml:space="preserve"> 2021-6-18 22:16:1</t>
  </si>
  <si>
    <t xml:space="preserve"> 2021-6-18 22:26:1</t>
  </si>
  <si>
    <t xml:space="preserve"> 2021-6-18 22:36:1</t>
  </si>
  <si>
    <t xml:space="preserve"> 2021-6-18 22:46:1</t>
  </si>
  <si>
    <t xml:space="preserve"> 2021-6-18 22:56:1</t>
  </si>
  <si>
    <t xml:space="preserve"> 2021-6-18 23:6:1</t>
  </si>
  <si>
    <t xml:space="preserve"> 2021-6-18 23:16:1</t>
  </si>
  <si>
    <t xml:space="preserve"> 2021-6-18 23:26:1</t>
  </si>
  <si>
    <t xml:space="preserve"> 2021-6-18 23:36:1</t>
  </si>
  <si>
    <t xml:space="preserve"> 2021-6-18 23:46:1</t>
  </si>
  <si>
    <t xml:space="preserve"> 2021-6-18 23:56:1</t>
  </si>
  <si>
    <t xml:space="preserve"> 2021-6-19 0:6:1</t>
  </si>
  <si>
    <t xml:space="preserve"> 2021-6-19 0:16:1</t>
  </si>
  <si>
    <t xml:space="preserve"> 2021-6-19 0:26:1</t>
  </si>
  <si>
    <t xml:space="preserve"> 2021-6-19 0:36:1</t>
  </si>
  <si>
    <t xml:space="preserve"> 2021-6-19 0:46:1</t>
  </si>
  <si>
    <t xml:space="preserve"> 2021-6-19 0:56:1</t>
  </si>
  <si>
    <t xml:space="preserve"> 2021-6-19 1:6:1</t>
  </si>
  <si>
    <t xml:space="preserve"> 2021-6-19 1:16:1</t>
  </si>
  <si>
    <t xml:space="preserve"> 2021-6-19 1:26:1</t>
  </si>
  <si>
    <t xml:space="preserve"> 2021-6-19 1:36:1</t>
  </si>
  <si>
    <t xml:space="preserve"> 2021-6-19 1:46:1</t>
  </si>
  <si>
    <t xml:space="preserve"> 2021-6-19 1:56:1</t>
  </si>
  <si>
    <t xml:space="preserve"> 2021-6-19 2:6:1</t>
  </si>
  <si>
    <t xml:space="preserve"> 2021-6-19 2:16:1</t>
  </si>
  <si>
    <t xml:space="preserve"> 2021-6-19 2:26:1</t>
  </si>
  <si>
    <t xml:space="preserve"> 2021-6-19 2:36:1</t>
  </si>
  <si>
    <t xml:space="preserve"> 2021-6-19 2:46:1</t>
  </si>
  <si>
    <t xml:space="preserve"> 2021-6-19 2:56:1</t>
  </si>
  <si>
    <t xml:space="preserve"> 2021-6-19 3:6:1</t>
  </si>
  <si>
    <t xml:space="preserve"> 2021-6-19 3:16:1</t>
  </si>
  <si>
    <t xml:space="preserve"> 2021-6-19 3:26:1</t>
  </si>
  <si>
    <t xml:space="preserve"> 2021-6-19 3:36:1</t>
  </si>
  <si>
    <t xml:space="preserve"> 2021-6-19 3:46:1</t>
  </si>
  <si>
    <t xml:space="preserve"> 2021-6-19 3:56:1</t>
  </si>
  <si>
    <t xml:space="preserve"> 2021-6-19 4:6:1</t>
  </si>
  <si>
    <t xml:space="preserve"> 2021-6-19 4:16:1</t>
  </si>
  <si>
    <t xml:space="preserve"> 2021-6-19 4:26:1</t>
  </si>
  <si>
    <t xml:space="preserve"> 2021-6-19 4:36:1</t>
  </si>
  <si>
    <t xml:space="preserve"> 2021-6-19 4:46:1</t>
  </si>
  <si>
    <t xml:space="preserve"> 2021-6-19 4:56:1</t>
  </si>
  <si>
    <t xml:space="preserve"> 2021-6-19 5:6:1</t>
  </si>
  <si>
    <t xml:space="preserve"> 2021-6-19 5:16:1</t>
  </si>
  <si>
    <t xml:space="preserve"> 2021-6-19 5:26:1</t>
  </si>
  <si>
    <t xml:space="preserve"> 2021-6-19 5:36:1</t>
  </si>
  <si>
    <t xml:space="preserve"> 2021-6-19 5:46:1</t>
  </si>
  <si>
    <t xml:space="preserve"> 2021-6-19 5:56:1</t>
  </si>
  <si>
    <t xml:space="preserve"> 2021-6-19 6:6:1</t>
  </si>
  <si>
    <t xml:space="preserve"> 2021-6-19 6:16:1</t>
  </si>
  <si>
    <t xml:space="preserve"> 2021-6-19 6:26:1</t>
  </si>
  <si>
    <t xml:space="preserve"> 2021-6-19 6:36:1</t>
  </si>
  <si>
    <t xml:space="preserve"> 2021-6-19 6:46:1</t>
  </si>
  <si>
    <t xml:space="preserve"> 2021-6-19 6:56:1</t>
  </si>
  <si>
    <t xml:space="preserve"> 2021-6-19 7:6:1</t>
  </si>
  <si>
    <t xml:space="preserve"> 2021-6-19 7:16:1</t>
  </si>
  <si>
    <t xml:space="preserve"> 2021-6-19 7:26:1</t>
  </si>
  <si>
    <t xml:space="preserve"> 2021-6-19 7:36:1</t>
  </si>
  <si>
    <t xml:space="preserve"> 2021-6-19 7:46:1</t>
  </si>
  <si>
    <t xml:space="preserve"> 2021-6-19 7:56:1</t>
  </si>
  <si>
    <t xml:space="preserve"> 2021-6-19 8:6:1</t>
  </si>
  <si>
    <t xml:space="preserve"> 2021-6-19 8:16:1</t>
  </si>
  <si>
    <t xml:space="preserve"> 2021-6-19 8:26:1</t>
  </si>
  <si>
    <t xml:space="preserve"> 2021-6-19 8:36:1</t>
  </si>
  <si>
    <t xml:space="preserve"> 2021-6-19 8:46:1</t>
  </si>
  <si>
    <t xml:space="preserve"> 2021-6-19 8:56:1</t>
  </si>
  <si>
    <t xml:space="preserve"> 2021-6-19 9:6:1</t>
  </si>
  <si>
    <t xml:space="preserve"> 2021-6-19 9:16:1</t>
  </si>
  <si>
    <t xml:space="preserve"> 2021-6-19 9:26:1</t>
  </si>
  <si>
    <t xml:space="preserve"> 2021-6-19 9:36:1</t>
  </si>
  <si>
    <t xml:space="preserve"> 2021-6-19 9:46:1</t>
  </si>
  <si>
    <t xml:space="preserve"> 2021-6-19 9:56:1</t>
  </si>
  <si>
    <t xml:space="preserve"> 2021-6-19 10:6:1</t>
  </si>
  <si>
    <t xml:space="preserve"> 2021-6-19 10:16:1</t>
  </si>
  <si>
    <t xml:space="preserve"> 2021-6-19 10:26:1</t>
  </si>
  <si>
    <t xml:space="preserve"> 2021-6-19 10:36:1</t>
  </si>
  <si>
    <t xml:space="preserve"> 2021-6-19 10:46:1</t>
  </si>
  <si>
    <t xml:space="preserve"> 2021-6-19 10:56:1</t>
  </si>
  <si>
    <t xml:space="preserve"> 2021-6-19 11:6:1</t>
  </si>
  <si>
    <t xml:space="preserve"> 2021-6-19 11:16:1</t>
  </si>
  <si>
    <t xml:space="preserve"> 2021-6-19 11:26:1</t>
  </si>
  <si>
    <t xml:space="preserve"> 2021-6-19 11:36:1</t>
  </si>
  <si>
    <t xml:space="preserve"> 2021-6-19 11:46:1</t>
  </si>
  <si>
    <t xml:space="preserve"> 2021-6-19 11:56:1</t>
  </si>
  <si>
    <t xml:space="preserve"> 2021-6-19 12:6:1</t>
  </si>
  <si>
    <t xml:space="preserve"> 2021-6-19 12:16:1</t>
  </si>
  <si>
    <t xml:space="preserve"> 2021-6-19 12:26:1</t>
  </si>
  <si>
    <t xml:space="preserve"> 2021-6-19 12:36:1</t>
  </si>
  <si>
    <t xml:space="preserve"> 2021-6-19 12:46:1</t>
  </si>
  <si>
    <t xml:space="preserve"> 2021-6-19 12:56:1</t>
  </si>
  <si>
    <t xml:space="preserve"> 2021-6-19 13:6:1</t>
  </si>
  <si>
    <t xml:space="preserve"> 2021-6-19 13:16:1</t>
  </si>
  <si>
    <t xml:space="preserve"> 2021-6-19 13:26:1</t>
  </si>
  <si>
    <t xml:space="preserve"> 2021-6-19 13:36:1</t>
  </si>
  <si>
    <t xml:space="preserve"> 2021-6-19 13:46:1</t>
  </si>
  <si>
    <t xml:space="preserve"> 2021-6-19 13:56:1</t>
  </si>
  <si>
    <t xml:space="preserve"> 2021-6-19 14:6:1</t>
  </si>
  <si>
    <t xml:space="preserve"> 2021-6-19 14:16:1</t>
  </si>
  <si>
    <t xml:space="preserve"> 2021-6-19 14:26:1</t>
  </si>
  <si>
    <t xml:space="preserve"> 2021-6-19 14:36:1</t>
  </si>
  <si>
    <t xml:space="preserve"> 2021-6-19 14:46:1</t>
  </si>
  <si>
    <t xml:space="preserve"> 2021-6-19 14:56:1</t>
  </si>
  <si>
    <t xml:space="preserve"> 2021-6-19 15:6:1</t>
  </si>
  <si>
    <t xml:space="preserve"> 2021-6-19 15:16:1</t>
  </si>
  <si>
    <t xml:space="preserve"> 2021-6-19 15:26:1</t>
  </si>
  <si>
    <t xml:space="preserve"> 2021-6-19 15:36:1</t>
  </si>
  <si>
    <t xml:space="preserve"> 2021-6-19 15:46:1</t>
  </si>
  <si>
    <t xml:space="preserve"> 2021-6-19 15:56:1</t>
  </si>
  <si>
    <t xml:space="preserve"> 2021-6-19 16:6:1</t>
  </si>
  <si>
    <t xml:space="preserve"> 2021-6-19 16:16:1</t>
  </si>
  <si>
    <t xml:space="preserve"> 2021-6-19 16:26:1</t>
  </si>
  <si>
    <t xml:space="preserve"> 2021-6-19 16:36:1</t>
  </si>
  <si>
    <t xml:space="preserve"> 2021-6-19 16:46:1</t>
  </si>
  <si>
    <t xml:space="preserve"> 2021-6-19 16:56:1</t>
  </si>
  <si>
    <t xml:space="preserve"> 2021-6-19 17:6:1</t>
  </si>
  <si>
    <t xml:space="preserve"> 2021-6-19 17:16:1</t>
  </si>
  <si>
    <t xml:space="preserve"> 2021-6-19 17:26:1</t>
  </si>
  <si>
    <t xml:space="preserve"> 2021-6-19 17:36:1</t>
  </si>
  <si>
    <t xml:space="preserve"> 2021-6-19 17:46:1</t>
  </si>
  <si>
    <t xml:space="preserve"> 2021-6-19 17:56:1</t>
  </si>
  <si>
    <t xml:space="preserve"> 2021-6-19 18:6:1</t>
  </si>
  <si>
    <t xml:space="preserve"> 2021-6-19 18:16:1</t>
  </si>
  <si>
    <t xml:space="preserve"> 2021-6-19 18:26:1</t>
  </si>
  <si>
    <t xml:space="preserve"> 2021-6-19 18:36:1</t>
  </si>
  <si>
    <t xml:space="preserve"> 2021-6-19 18:46:1</t>
  </si>
  <si>
    <t xml:space="preserve"> 2021-6-19 18:56:1</t>
  </si>
  <si>
    <t xml:space="preserve"> 2021-6-19 19:6:1</t>
  </si>
  <si>
    <t xml:space="preserve"> 2021-6-19 19:16:1</t>
  </si>
  <si>
    <t xml:space="preserve"> 2021-6-19 19:26:1</t>
  </si>
  <si>
    <t xml:space="preserve"> 2021-6-19 19:36:1</t>
  </si>
  <si>
    <t xml:space="preserve"> 2021-6-19 19:46:1</t>
  </si>
  <si>
    <t xml:space="preserve"> 2021-6-19 19:56:1</t>
  </si>
  <si>
    <t xml:space="preserve"> 2021-6-19 20:6:1</t>
  </si>
  <si>
    <t xml:space="preserve"> 2021-6-19 20:16:1</t>
  </si>
  <si>
    <t xml:space="preserve"> 2021-6-19 20:26:1</t>
  </si>
  <si>
    <t xml:space="preserve"> 2021-6-19 20:36:1</t>
  </si>
  <si>
    <t xml:space="preserve"> 2021-6-19 20:46:1</t>
  </si>
  <si>
    <t xml:space="preserve"> 2021-6-19 20:56:1</t>
  </si>
  <si>
    <t xml:space="preserve"> 2021-6-19 21:6:1</t>
  </si>
  <si>
    <t xml:space="preserve"> 2021-6-19 21:16:1</t>
  </si>
  <si>
    <t xml:space="preserve"> 2021-6-19 21:26:1</t>
  </si>
  <si>
    <t xml:space="preserve"> 2021-6-19 21:36:1</t>
  </si>
  <si>
    <t xml:space="preserve"> 2021-6-19 21:46:1</t>
  </si>
  <si>
    <t xml:space="preserve"> 2021-6-19 21:56:1</t>
  </si>
  <si>
    <t xml:space="preserve"> 2021-6-19 22:6:1</t>
  </si>
  <si>
    <t xml:space="preserve"> 2021-6-19 22:16:1</t>
  </si>
  <si>
    <t xml:space="preserve"> 2021-6-19 22:26:1</t>
  </si>
  <si>
    <t xml:space="preserve"> 2021-6-19 22:36:1</t>
  </si>
  <si>
    <t xml:space="preserve"> 2021-6-19 22:46:1</t>
  </si>
  <si>
    <t xml:space="preserve"> 2021-6-19 22:56:1</t>
  </si>
  <si>
    <t xml:space="preserve"> 2021-6-19 23:6:1</t>
  </si>
  <si>
    <t xml:space="preserve"> 2021-6-19 23:16:1</t>
  </si>
  <si>
    <t xml:space="preserve"> 2021-6-19 23:26:1</t>
  </si>
  <si>
    <t xml:space="preserve"> 2021-6-19 23:36:1</t>
  </si>
  <si>
    <t xml:space="preserve"> 2021-6-19 23:46:1</t>
  </si>
  <si>
    <t xml:space="preserve"> 2021-6-19 23:56:1</t>
  </si>
  <si>
    <t xml:space="preserve"> 2021-6-20 0:6:1</t>
  </si>
  <si>
    <t xml:space="preserve"> 2021-6-20 0:16:1</t>
  </si>
  <si>
    <t xml:space="preserve"> 2021-6-20 0:26:1</t>
  </si>
  <si>
    <t xml:space="preserve"> 2021-6-20 0:36:1</t>
  </si>
  <si>
    <t xml:space="preserve"> 2021-6-20 0:46:1</t>
  </si>
  <si>
    <t xml:space="preserve"> 2021-6-20 0:56:1</t>
  </si>
  <si>
    <t xml:space="preserve"> 2021-6-20 1:6:1</t>
  </si>
  <si>
    <t xml:space="preserve"> 2021-6-20 1:16:1</t>
  </si>
  <si>
    <t xml:space="preserve"> 2021-6-20 1:26:1</t>
  </si>
  <si>
    <t xml:space="preserve"> 2021-6-20 1:36:1</t>
  </si>
  <si>
    <t xml:space="preserve"> 2021-6-20 1:46:1</t>
  </si>
  <si>
    <t xml:space="preserve"> 2021-6-20 1:56:1</t>
  </si>
  <si>
    <t xml:space="preserve"> 2021-6-20 2:6:1</t>
  </si>
  <si>
    <t xml:space="preserve"> 2021-6-20 2:16:1</t>
  </si>
  <si>
    <t xml:space="preserve"> 2021-6-20 2:26:1</t>
  </si>
  <si>
    <t xml:space="preserve"> 2021-6-20 2:36:1</t>
  </si>
  <si>
    <t xml:space="preserve"> 2021-6-20 2:46:1</t>
  </si>
  <si>
    <t xml:space="preserve"> 2021-6-20 2:56:1</t>
  </si>
  <si>
    <t xml:space="preserve"> 2021-6-20 3:6:1</t>
  </si>
  <si>
    <t xml:space="preserve"> 2021-6-20 3:16:1</t>
  </si>
  <si>
    <t xml:space="preserve"> 2021-6-20 3:26:1</t>
  </si>
  <si>
    <t xml:space="preserve"> 2021-6-20 3:36:1</t>
  </si>
  <si>
    <t xml:space="preserve"> 2021-6-20 3:46:1</t>
  </si>
  <si>
    <t xml:space="preserve"> 2021-6-20 3:56:1</t>
  </si>
  <si>
    <t xml:space="preserve"> 2021-6-20 4:6:1</t>
  </si>
  <si>
    <t xml:space="preserve"> 2021-6-20 4:16:1</t>
  </si>
  <si>
    <t xml:space="preserve"> 2021-6-20 4:26:1</t>
  </si>
  <si>
    <t xml:space="preserve"> 2021-6-20 4:36:1</t>
  </si>
  <si>
    <t xml:space="preserve"> 2021-6-20 4:46:1</t>
  </si>
  <si>
    <t xml:space="preserve"> 2021-6-20 4:56:1</t>
  </si>
  <si>
    <t xml:space="preserve"> 2021-6-20 5:6:1</t>
  </si>
  <si>
    <t xml:space="preserve"> 2021-6-20 5:16:1</t>
  </si>
  <si>
    <t xml:space="preserve"> 2021-6-20 5:26:1</t>
  </si>
  <si>
    <t xml:space="preserve"> 2021-6-20 5:36:1</t>
  </si>
  <si>
    <t xml:space="preserve"> 2021-6-20 5:46:1</t>
  </si>
  <si>
    <t xml:space="preserve"> 2021-6-20 5:56:1</t>
  </si>
  <si>
    <t xml:space="preserve"> 2021-6-20 6:6:1</t>
  </si>
  <si>
    <t xml:space="preserve"> 2021-6-20 6:16:1</t>
  </si>
  <si>
    <t xml:space="preserve"> 2021-6-20 6:26:1</t>
  </si>
  <si>
    <t xml:space="preserve"> 2021-6-20 6:36:1</t>
  </si>
  <si>
    <t xml:space="preserve"> 2021-6-20 6:46:1</t>
  </si>
  <si>
    <t xml:space="preserve"> 2021-6-20 6:56:1</t>
  </si>
  <si>
    <t xml:space="preserve"> 2021-6-20 7:6:1</t>
  </si>
  <si>
    <t xml:space="preserve"> 2021-6-20 7:16:1</t>
  </si>
  <si>
    <t xml:space="preserve"> 2021-6-20 7:26:1</t>
  </si>
  <si>
    <t xml:space="preserve"> 2021-6-20 7:36:1</t>
  </si>
  <si>
    <t xml:space="preserve"> 2021-6-20 7:46:1</t>
  </si>
  <si>
    <t xml:space="preserve"> 2021-6-20 7:56:1</t>
  </si>
  <si>
    <t xml:space="preserve"> 2021-6-20 8:6:1</t>
  </si>
  <si>
    <t xml:space="preserve"> 2021-6-20 8:16:1</t>
  </si>
  <si>
    <t xml:space="preserve"> 2021-6-20 8:26:1</t>
  </si>
  <si>
    <t xml:space="preserve"> 2021-6-20 8:36:1</t>
  </si>
  <si>
    <t xml:space="preserve"> 2021-6-20 8:46:1</t>
  </si>
  <si>
    <t xml:space="preserve"> 2021-6-20 8:56:1</t>
  </si>
  <si>
    <t xml:space="preserve"> 2021-6-20 9:6:1</t>
  </si>
  <si>
    <t xml:space="preserve"> 2021-6-20 9:16:1</t>
  </si>
  <si>
    <t xml:space="preserve"> 2021-6-20 9:26:1</t>
  </si>
  <si>
    <t xml:space="preserve"> 2021-6-20 9:36:1</t>
  </si>
  <si>
    <t xml:space="preserve"> 2021-6-20 9:46:1</t>
  </si>
  <si>
    <t xml:space="preserve"> 2021-6-20 9:56:1</t>
  </si>
  <si>
    <t xml:space="preserve"> 2021-6-20 10:6:1</t>
  </si>
  <si>
    <t xml:space="preserve"> 2021-6-20 10:16:1</t>
  </si>
  <si>
    <t xml:space="preserve"> 2021-6-20 10:26:1</t>
  </si>
  <si>
    <t xml:space="preserve"> 2021-6-20 10:36:1</t>
  </si>
  <si>
    <t xml:space="preserve"> 2021-6-20 10:46:1</t>
  </si>
  <si>
    <t xml:space="preserve"> 2021-6-20 10:56:1</t>
  </si>
  <si>
    <t xml:space="preserve"> 2021-6-20 11:6:1</t>
  </si>
  <si>
    <t xml:space="preserve"> 2021-6-20 11:16:1</t>
  </si>
  <si>
    <t xml:space="preserve"> 2021-6-20 11:26:1</t>
  </si>
  <si>
    <t xml:space="preserve"> 2021-6-20 11:36:1</t>
  </si>
  <si>
    <t xml:space="preserve"> 2021-6-20 11:46:1</t>
  </si>
  <si>
    <t xml:space="preserve"> 2021-6-20 11:56:1</t>
  </si>
  <si>
    <t xml:space="preserve"> 2021-6-20 12:6:1</t>
  </si>
  <si>
    <t xml:space="preserve"> 2021-6-20 12:16:1</t>
  </si>
  <si>
    <t xml:space="preserve"> 2021-6-20 12:26:1</t>
  </si>
  <si>
    <t xml:space="preserve"> 2021-6-20 12:36:1</t>
  </si>
  <si>
    <t xml:space="preserve"> 2021-6-20 12:46:1</t>
  </si>
  <si>
    <t xml:space="preserve"> 2021-6-20 12:56:1</t>
  </si>
  <si>
    <t xml:space="preserve"> 2021-6-20 13:6:1</t>
  </si>
  <si>
    <t xml:space="preserve"> 2021-6-20 13:16:1</t>
  </si>
  <si>
    <t xml:space="preserve"> 2021-6-20 13:26:1</t>
  </si>
  <si>
    <t xml:space="preserve"> 2021-6-20 13:36:1</t>
  </si>
  <si>
    <t xml:space="preserve"> 2021-6-20 13:46:1</t>
  </si>
  <si>
    <t xml:space="preserve"> 2021-6-20 13:56:1</t>
  </si>
  <si>
    <t xml:space="preserve"> 2021-6-20 14:6:1</t>
  </si>
  <si>
    <t xml:space="preserve"> 2021-6-20 14:16:1</t>
  </si>
  <si>
    <t xml:space="preserve"> 2021-6-20 14:26:1</t>
  </si>
  <si>
    <t xml:space="preserve"> 2021-6-20 14:36:1</t>
  </si>
  <si>
    <t xml:space="preserve"> 2021-6-20 14:46:1</t>
  </si>
  <si>
    <t xml:space="preserve"> 2021-6-20 14:56:1</t>
  </si>
  <si>
    <t xml:space="preserve"> 2021-6-20 15:6:1</t>
  </si>
  <si>
    <t xml:space="preserve"> 2021-6-20 15:16:1</t>
  </si>
  <si>
    <t xml:space="preserve"> 2021-6-20 15:26:1</t>
  </si>
  <si>
    <t xml:space="preserve"> 2021-6-20 15:36:1</t>
  </si>
  <si>
    <t xml:space="preserve"> 2021-6-20 15:46:1</t>
  </si>
  <si>
    <t xml:space="preserve"> 2021-6-20 15:56:1</t>
  </si>
  <si>
    <t xml:space="preserve"> 2021-6-20 16:6:1</t>
  </si>
  <si>
    <t xml:space="preserve"> 2021-6-20 16:16:1</t>
  </si>
  <si>
    <t xml:space="preserve"> 2021-6-20 16:26:1</t>
  </si>
  <si>
    <t xml:space="preserve"> 2021-6-20 16:36:1</t>
  </si>
  <si>
    <t xml:space="preserve"> 2021-6-20 16:46:1</t>
  </si>
  <si>
    <t xml:space="preserve"> 2021-6-20 16:56:1</t>
  </si>
  <si>
    <t xml:space="preserve"> 2021-6-20 17:6:1</t>
  </si>
  <si>
    <t xml:space="preserve"> 2021-6-20 17:16:1</t>
  </si>
  <si>
    <t xml:space="preserve"> 2021-6-20 17:26:1</t>
  </si>
  <si>
    <t xml:space="preserve"> 2021-6-20 17:36:1</t>
  </si>
  <si>
    <t xml:space="preserve"> 2021-6-20 17:46:1</t>
  </si>
  <si>
    <t xml:space="preserve"> 2021-6-20 17:56:1</t>
  </si>
  <si>
    <t xml:space="preserve"> 2021-6-20 18:6:1</t>
  </si>
  <si>
    <t xml:space="preserve"> 2021-6-20 18:16:1</t>
  </si>
  <si>
    <t xml:space="preserve"> 2021-6-20 18:26:1</t>
  </si>
  <si>
    <t xml:space="preserve"> 2021-6-20 18:36:1</t>
  </si>
  <si>
    <t xml:space="preserve"> 2021-6-20 18:46:1</t>
  </si>
  <si>
    <t xml:space="preserve"> 2021-6-20 18:56:1</t>
  </si>
  <si>
    <t xml:space="preserve"> 2021-6-20 19:6:1</t>
  </si>
  <si>
    <t xml:space="preserve"> 2021-6-20 19:16:1</t>
  </si>
  <si>
    <t xml:space="preserve"> 2021-6-20 19:26:1</t>
  </si>
  <si>
    <t xml:space="preserve"> 2021-6-20 19:36:1</t>
  </si>
  <si>
    <t xml:space="preserve"> 2021-6-20 19:46:1</t>
  </si>
  <si>
    <t xml:space="preserve"> 2021-6-20 19:56:1</t>
  </si>
  <si>
    <t xml:space="preserve"> 2021-6-20 20:6:1</t>
  </si>
  <si>
    <t xml:space="preserve"> 2021-6-20 20:16:1</t>
  </si>
  <si>
    <t xml:space="preserve"> 2021-6-20 20:26:1</t>
  </si>
  <si>
    <t xml:space="preserve"> 2021-6-20 20:36:1</t>
  </si>
  <si>
    <t xml:space="preserve"> 2021-6-20 20:46:1</t>
  </si>
  <si>
    <t xml:space="preserve"> 2021-6-20 20:56:1</t>
  </si>
  <si>
    <t xml:space="preserve"> 2021-6-20 21:6:1</t>
  </si>
  <si>
    <t xml:space="preserve"> 2021-6-20 21:16:1</t>
  </si>
  <si>
    <t xml:space="preserve"> 2021-6-20 21:26:1</t>
  </si>
  <si>
    <t xml:space="preserve"> 2021-6-20 21:36:1</t>
  </si>
  <si>
    <t xml:space="preserve"> 2021-6-20 21:46:1</t>
  </si>
  <si>
    <t xml:space="preserve"> 2021-6-20 21:56:1</t>
  </si>
  <si>
    <t xml:space="preserve"> 2021-6-20 22:6:1</t>
  </si>
  <si>
    <t xml:space="preserve"> 2021-6-20 22:16:1</t>
  </si>
  <si>
    <t xml:space="preserve"> 2021-6-20 22:26:1</t>
  </si>
  <si>
    <t xml:space="preserve"> 2021-6-20 22:36:1</t>
  </si>
  <si>
    <t xml:space="preserve"> 2021-6-20 22:46:1</t>
  </si>
  <si>
    <t xml:space="preserve"> 2021-6-20 22:56:1</t>
  </si>
  <si>
    <t xml:space="preserve"> 2021-6-20 23:6:1</t>
  </si>
  <si>
    <t xml:space="preserve"> 2021-6-20 23:16:1</t>
  </si>
  <si>
    <t xml:space="preserve"> 2021-6-20 23:26:1</t>
  </si>
  <si>
    <t xml:space="preserve"> 2021-6-20 23:36:1</t>
  </si>
  <si>
    <t xml:space="preserve"> 2021-6-20 23:46:1</t>
  </si>
  <si>
    <t xml:space="preserve"> 2021-6-20 23:56:1</t>
  </si>
  <si>
    <t xml:space="preserve"> 2021-6-21 0:6:1</t>
  </si>
  <si>
    <t xml:space="preserve"> 2021-6-21 0:16:1</t>
  </si>
  <si>
    <t xml:space="preserve"> 2021-6-21 0:26:1</t>
  </si>
  <si>
    <t xml:space="preserve"> 2021-6-21 0:36:1</t>
  </si>
  <si>
    <t xml:space="preserve"> 2021-6-21 0:46:1</t>
  </si>
  <si>
    <t xml:space="preserve"> 2021-6-21 0:56:1</t>
  </si>
  <si>
    <t xml:space="preserve"> 2021-6-21 1:6:1</t>
  </si>
  <si>
    <t xml:space="preserve"> 2021-6-21 1:16:1</t>
  </si>
  <si>
    <t xml:space="preserve"> 2021-6-21 1:26:1</t>
  </si>
  <si>
    <t xml:space="preserve"> 2021-6-21 1:36:1</t>
  </si>
  <si>
    <t xml:space="preserve"> 2021-6-21 1:46:1</t>
  </si>
  <si>
    <t xml:space="preserve"> 2021-6-21 1:56:1</t>
  </si>
  <si>
    <t xml:space="preserve"> 2021-6-21 2:6:1</t>
  </si>
  <si>
    <t xml:space="preserve"> 2021-6-21 2:16:1</t>
  </si>
  <si>
    <t xml:space="preserve"> 2021-6-21 2:26:1</t>
  </si>
  <si>
    <t xml:space="preserve"> 2021-6-21 2:36:1</t>
  </si>
  <si>
    <t xml:space="preserve"> 2021-6-21 2:46:1</t>
  </si>
  <si>
    <t xml:space="preserve"> 2021-6-21 2:56:1</t>
  </si>
  <si>
    <t xml:space="preserve"> 2021-6-21 3:6:1</t>
  </si>
  <si>
    <t xml:space="preserve"> 2021-6-21 3:16:1</t>
  </si>
  <si>
    <t xml:space="preserve"> 2021-6-21 3:26:1</t>
  </si>
  <si>
    <t xml:space="preserve"> 2021-6-21 3:36:1</t>
  </si>
  <si>
    <t xml:space="preserve"> 2021-6-21 3:46:1</t>
  </si>
  <si>
    <t xml:space="preserve"> 2021-6-21 3:56:1</t>
  </si>
  <si>
    <t xml:space="preserve"> 2021-6-21 4:6:1</t>
  </si>
  <si>
    <t xml:space="preserve"> 2021-6-21 4:16:1</t>
  </si>
  <si>
    <t xml:space="preserve"> 2021-6-21 4:26:1</t>
  </si>
  <si>
    <t xml:space="preserve"> 2021-6-21 4:36:1</t>
  </si>
  <si>
    <t xml:space="preserve"> 2021-6-21 4:46:1</t>
  </si>
  <si>
    <t xml:space="preserve"> 2021-6-21 4:56:1</t>
  </si>
  <si>
    <t xml:space="preserve"> 2021-6-21 5:6:1</t>
  </si>
  <si>
    <t xml:space="preserve"> 2021-6-21 5:16:1</t>
  </si>
  <si>
    <t xml:space="preserve"> 2021-6-21 5:26:1</t>
  </si>
  <si>
    <t xml:space="preserve"> 2021-6-21 5:36:1</t>
  </si>
  <si>
    <t xml:space="preserve"> 2021-6-21 5:46:1</t>
  </si>
  <si>
    <t xml:space="preserve"> 2021-6-21 5:56:1</t>
  </si>
  <si>
    <t xml:space="preserve"> 2021-6-21 6:6:1</t>
  </si>
  <si>
    <t xml:space="preserve"> 2021-6-21 6:16:1</t>
  </si>
  <si>
    <t xml:space="preserve"> 2021-6-21 6:26:1</t>
  </si>
  <si>
    <t xml:space="preserve"> 2021-6-21 6:36:1</t>
  </si>
  <si>
    <t xml:space="preserve"> 2021-6-21 6:46:1</t>
  </si>
  <si>
    <t xml:space="preserve"> 2021-6-21 6:56:1</t>
  </si>
  <si>
    <t xml:space="preserve"> 2021-6-21 7:6:1</t>
  </si>
  <si>
    <t xml:space="preserve"> 2021-6-21 7:16:1</t>
  </si>
  <si>
    <t xml:space="preserve"> 2021-6-21 7:26:1</t>
  </si>
  <si>
    <t xml:space="preserve"> 2021-6-21 7:36:1</t>
  </si>
  <si>
    <t xml:space="preserve"> 2021-6-21 7:46:1</t>
  </si>
  <si>
    <t xml:space="preserve"> 2021-6-21 7:56:1</t>
  </si>
  <si>
    <t xml:space="preserve"> 2021-6-21 8:6:1</t>
  </si>
  <si>
    <t xml:space="preserve"> 2021-6-21 8:16:1</t>
  </si>
  <si>
    <t xml:space="preserve"> 2021-6-21 8:26:1</t>
  </si>
  <si>
    <t xml:space="preserve"> 2021-6-21 8:36:1</t>
  </si>
  <si>
    <t xml:space="preserve"> 2021-6-21 8:46:1</t>
  </si>
  <si>
    <t xml:space="preserve"> 2021-6-21 8:56:1</t>
  </si>
  <si>
    <t xml:space="preserve"> 2021-6-21 9:6:1</t>
  </si>
  <si>
    <t xml:space="preserve"> 2021-6-21 9:16:1</t>
  </si>
  <si>
    <t xml:space="preserve"> 2021-6-21 9:26:1</t>
  </si>
  <si>
    <t xml:space="preserve"> 2021-6-21 9:36:1</t>
  </si>
  <si>
    <t xml:space="preserve"> 2021-6-21 9:46:1</t>
  </si>
  <si>
    <t xml:space="preserve"> 2021-6-21 9:56:1</t>
  </si>
  <si>
    <t xml:space="preserve"> 2021-6-21 10:6:1</t>
  </si>
  <si>
    <t xml:space="preserve"> 2021-6-21 10:16:1</t>
  </si>
  <si>
    <t xml:space="preserve"> 2021-6-21 10:26:1</t>
  </si>
  <si>
    <t xml:space="preserve"> 2021-6-21 10:36:1</t>
  </si>
  <si>
    <t xml:space="preserve"> 2021-6-21 10:46:1</t>
  </si>
  <si>
    <t xml:space="preserve"> 2021-6-21 10:56:1</t>
  </si>
  <si>
    <t xml:space="preserve"> 2021-6-21 11:6:1</t>
  </si>
  <si>
    <t xml:space="preserve"> 2021-6-21 11:16:1</t>
  </si>
  <si>
    <t xml:space="preserve"> 2021-6-21 11:26:1</t>
  </si>
  <si>
    <t xml:space="preserve"> 2021-6-21 11:36:1</t>
  </si>
  <si>
    <t xml:space="preserve"> 2021-6-21 11:46:1</t>
  </si>
  <si>
    <t xml:space="preserve"> 2021-6-21 11:56:1</t>
  </si>
  <si>
    <t xml:space="preserve"> 2021-6-21 12:6:1</t>
  </si>
  <si>
    <t xml:space="preserve"> 2021-6-21 12:16:1</t>
  </si>
  <si>
    <t xml:space="preserve"> 2021-6-21 12:26:1</t>
  </si>
  <si>
    <t xml:space="preserve"> 2021-6-21 12:36:1</t>
  </si>
  <si>
    <t xml:space="preserve"> 2021-6-21 12:46:1</t>
  </si>
  <si>
    <t xml:space="preserve"> 2021-6-21 12:56:1</t>
  </si>
  <si>
    <t xml:space="preserve"> 2021-6-21 13:6:1</t>
  </si>
  <si>
    <t xml:space="preserve"> 2021-6-21 13:16:1</t>
  </si>
  <si>
    <t xml:space="preserve"> 2021-6-21 13:26:1</t>
  </si>
  <si>
    <t xml:space="preserve"> 2021-6-21 13:36:1</t>
  </si>
  <si>
    <t xml:space="preserve"> 2021-6-21 13:46:1</t>
  </si>
  <si>
    <t xml:space="preserve"> 2021-6-21 13:56:1</t>
  </si>
  <si>
    <t xml:space="preserve"> 2021-6-21 14:6:1</t>
  </si>
  <si>
    <t xml:space="preserve"> 2021-6-21 14:16:1</t>
  </si>
  <si>
    <t xml:space="preserve"> 2021-6-21 14:26:1</t>
  </si>
  <si>
    <t xml:space="preserve"> 2021-6-21 14:36:1</t>
  </si>
  <si>
    <t xml:space="preserve"> 2021-6-21 14:46:1</t>
  </si>
  <si>
    <t xml:space="preserve"> 2021-6-21 14:56:1</t>
  </si>
  <si>
    <t xml:space="preserve"> 2021-6-21 15:6:1</t>
  </si>
  <si>
    <t xml:space="preserve"> 2021-6-21 15:16:1</t>
  </si>
  <si>
    <t xml:space="preserve"> 2021-6-21 15:26:1</t>
  </si>
  <si>
    <t xml:space="preserve"> 2021-6-21 15:36:1</t>
  </si>
  <si>
    <t xml:space="preserve"> 2021-6-21 15:46:1</t>
  </si>
  <si>
    <t xml:space="preserve"> 2021-6-21 15:56:1</t>
  </si>
  <si>
    <t xml:space="preserve"> 2021-6-21 16:6:1</t>
  </si>
  <si>
    <t xml:space="preserve"> 2021-6-21 16:16:1</t>
  </si>
  <si>
    <t xml:space="preserve"> 2021-6-21 16:26:1</t>
  </si>
  <si>
    <t xml:space="preserve"> 2021-6-21 16:36:1</t>
  </si>
  <si>
    <t xml:space="preserve"> 2021-6-21 16:46:1</t>
  </si>
  <si>
    <t xml:space="preserve"> 2021-6-21 16:56:1</t>
  </si>
  <si>
    <t xml:space="preserve"> 2021-6-21 17:6:1</t>
  </si>
  <si>
    <t xml:space="preserve"> 2021-6-21 17:16:1</t>
  </si>
  <si>
    <t xml:space="preserve"> 2021-6-21 17:26:1</t>
  </si>
  <si>
    <t xml:space="preserve"> 2021-6-21 17:36:1</t>
  </si>
  <si>
    <t xml:space="preserve"> 2021-6-21 17:46:1</t>
  </si>
  <si>
    <t xml:space="preserve"> 2021-6-21 17:56:1</t>
  </si>
  <si>
    <t xml:space="preserve"> 2021-6-21 18:6:1</t>
  </si>
  <si>
    <t xml:space="preserve"> 2021-6-21 18:16:1</t>
  </si>
  <si>
    <t xml:space="preserve"> 2021-6-21 18:26:1</t>
  </si>
  <si>
    <t xml:space="preserve"> 2021-6-21 18:36:1</t>
  </si>
  <si>
    <t xml:space="preserve"> 2021-6-21 18:46:1</t>
  </si>
  <si>
    <t xml:space="preserve"> 2021-6-21 18:56:1</t>
  </si>
  <si>
    <t xml:space="preserve"> 2021-6-21 19:6:1</t>
  </si>
  <si>
    <t xml:space="preserve"> 2021-6-21 19:16:1</t>
  </si>
  <si>
    <t xml:space="preserve"> 2021-6-21 19:26:1</t>
  </si>
  <si>
    <t xml:space="preserve"> 2021-6-21 19:36:1</t>
  </si>
  <si>
    <t xml:space="preserve"> 2021-6-21 19:46:1</t>
  </si>
  <si>
    <t xml:space="preserve"> 2021-6-21 19:56:1</t>
  </si>
  <si>
    <t xml:space="preserve"> 2021-6-21 20:6:1</t>
  </si>
  <si>
    <t xml:space="preserve"> 2021-6-21 20:16:1</t>
  </si>
  <si>
    <t xml:space="preserve"> 2021-6-21 20:26:1</t>
  </si>
  <si>
    <t xml:space="preserve"> 2021-6-21 20:36:1</t>
  </si>
  <si>
    <t xml:space="preserve"> 2021-6-21 20:46:1</t>
  </si>
  <si>
    <t xml:space="preserve"> 2021-6-21 20:56:1</t>
  </si>
  <si>
    <t xml:space="preserve"> 2021-6-21 21:6:1</t>
  </si>
  <si>
    <t xml:space="preserve"> 2021-6-21 21:16:1</t>
  </si>
  <si>
    <t xml:space="preserve"> 2021-6-21 21:26:1</t>
  </si>
  <si>
    <t xml:space="preserve"> 2021-6-21 21:36:1</t>
  </si>
  <si>
    <t xml:space="preserve"> 2021-6-21 21:46:1</t>
  </si>
  <si>
    <t xml:space="preserve"> 2021-6-21 21:56:1</t>
  </si>
  <si>
    <t xml:space="preserve"> 2021-6-21 22:6:1</t>
  </si>
  <si>
    <t xml:space="preserve"> 2021-6-21 22:16:1</t>
  </si>
  <si>
    <t xml:space="preserve"> 2021-6-21 22:26:1</t>
  </si>
  <si>
    <t xml:space="preserve"> 2021-6-21 22:36:1</t>
  </si>
  <si>
    <t xml:space="preserve"> 2021-6-21 22:46:1</t>
  </si>
  <si>
    <t xml:space="preserve"> 2021-6-21 22:56:1</t>
  </si>
  <si>
    <t xml:space="preserve"> 2021-6-21 23:6:1</t>
  </si>
  <si>
    <t xml:space="preserve"> 2021-6-21 23:16:1</t>
  </si>
  <si>
    <t xml:space="preserve"> 2021-6-21 23:26:1</t>
  </si>
  <si>
    <t xml:space="preserve"> 2021-6-21 23:36:1</t>
  </si>
  <si>
    <t xml:space="preserve"> 2021-6-21 23:46:1</t>
  </si>
  <si>
    <t xml:space="preserve"> 2021-6-21 23:56:1</t>
  </si>
  <si>
    <t xml:space="preserve"> 2021-6-22 0:6:1</t>
  </si>
  <si>
    <t xml:space="preserve"> 2021-6-22 0:16:1</t>
  </si>
  <si>
    <t xml:space="preserve"> 2021-6-22 0:26:1</t>
  </si>
  <si>
    <t xml:space="preserve"> 2021-6-22 0:36:1</t>
  </si>
  <si>
    <t xml:space="preserve"> 2021-6-22 0:46:1</t>
  </si>
  <si>
    <t xml:space="preserve"> 2021-6-22 0:56:1</t>
  </si>
  <si>
    <t xml:space="preserve"> 2021-6-22 1:6:1</t>
  </si>
  <si>
    <t xml:space="preserve"> 2021-6-22 1:16:1</t>
  </si>
  <si>
    <t xml:space="preserve"> 2021-6-22 1:26:1</t>
  </si>
  <si>
    <t xml:space="preserve"> 2021-6-22 1:36:1</t>
  </si>
  <si>
    <t xml:space="preserve"> 2021-6-22 1:46:1</t>
  </si>
  <si>
    <t xml:space="preserve"> 2021-6-22 1:56:1</t>
  </si>
  <si>
    <t xml:space="preserve"> 2021-6-22 2:6:1</t>
  </si>
  <si>
    <t xml:space="preserve"> 2021-6-22 2:16:1</t>
  </si>
  <si>
    <t xml:space="preserve"> 2021-6-22 2:26:1</t>
  </si>
  <si>
    <t xml:space="preserve"> 2021-6-22 2:36:1</t>
  </si>
  <si>
    <t xml:space="preserve"> 2021-6-22 2:46:1</t>
  </si>
  <si>
    <t xml:space="preserve"> 2021-6-22 2:56:1</t>
  </si>
  <si>
    <t xml:space="preserve"> 2021-6-22 3:6:1</t>
  </si>
  <si>
    <t xml:space="preserve"> 2021-6-22 3:16:1</t>
  </si>
  <si>
    <t xml:space="preserve"> 2021-6-22 3:26:1</t>
  </si>
  <si>
    <t xml:space="preserve"> 2021-6-22 3:36:1</t>
  </si>
  <si>
    <t xml:space="preserve"> 2021-6-22 3:46:1</t>
  </si>
  <si>
    <t xml:space="preserve"> 2021-6-22 3:56:1</t>
  </si>
  <si>
    <t xml:space="preserve"> 2021-6-22 4:6:1</t>
  </si>
  <si>
    <t xml:space="preserve"> 2021-6-22 4:16:1</t>
  </si>
  <si>
    <t xml:space="preserve"> 2021-6-22 4:26:1</t>
  </si>
  <si>
    <t xml:space="preserve"> 2021-6-22 4:36:1</t>
  </si>
  <si>
    <t xml:space="preserve"> 2021-6-22 4:46:1</t>
  </si>
  <si>
    <t xml:space="preserve"> 2021-6-22 4:56:1</t>
  </si>
  <si>
    <t xml:space="preserve"> 2021-6-22 5:6:1</t>
  </si>
  <si>
    <t xml:space="preserve"> 2021-6-22 5:16:1</t>
  </si>
  <si>
    <t xml:space="preserve"> 2021-6-22 5:26:1</t>
  </si>
  <si>
    <t xml:space="preserve"> 2021-6-22 5:36:1</t>
  </si>
  <si>
    <t xml:space="preserve"> 2021-6-22 5:46:1</t>
  </si>
  <si>
    <t xml:space="preserve"> 2021-6-22 5:56:1</t>
  </si>
  <si>
    <t xml:space="preserve"> 2021-6-22 6:6:1</t>
  </si>
  <si>
    <t xml:space="preserve"> 2021-6-22 6:16:1</t>
  </si>
  <si>
    <t xml:space="preserve"> 2021-6-22 6:26:1</t>
  </si>
  <si>
    <t xml:space="preserve"> 2021-6-22 6:36:1</t>
  </si>
  <si>
    <t xml:space="preserve"> 2021-6-22 6:46:1</t>
  </si>
  <si>
    <t xml:space="preserve"> 2021-6-22 6:56:1</t>
  </si>
  <si>
    <t xml:space="preserve"> 2021-6-22 7:6:1</t>
  </si>
  <si>
    <t xml:space="preserve"> 2021-6-22 7:16:1</t>
  </si>
  <si>
    <t xml:space="preserve"> 2021-6-22 7:26:1</t>
  </si>
  <si>
    <t xml:space="preserve"> 2021-6-22 7:36:1</t>
  </si>
  <si>
    <t xml:space="preserve"> 2021-6-22 7:46:1</t>
  </si>
  <si>
    <t xml:space="preserve"> 2021-6-22 7:56:1</t>
  </si>
  <si>
    <t xml:space="preserve"> 2021-6-22 8:6:1</t>
  </si>
  <si>
    <t xml:space="preserve"> 2021-6-22 8:16:1</t>
  </si>
  <si>
    <t xml:space="preserve"> 2021-6-22 8:26:1</t>
  </si>
  <si>
    <t xml:space="preserve"> 2021-6-22 8:36:1</t>
  </si>
  <si>
    <t xml:space="preserve"> 2021-6-22 8:46:1</t>
  </si>
  <si>
    <t xml:space="preserve"> 2021-6-22 8:56:1</t>
  </si>
  <si>
    <t xml:space="preserve"> 2021-6-22 9:6:1</t>
  </si>
  <si>
    <t xml:space="preserve"> 2021-6-22 9:16:1</t>
  </si>
  <si>
    <t xml:space="preserve"> 2021-6-22 9:26:1</t>
  </si>
  <si>
    <t xml:space="preserve"> 2021-6-22 9:36:1</t>
  </si>
  <si>
    <t xml:space="preserve"> 2021-6-22 9:46:1</t>
  </si>
  <si>
    <t xml:space="preserve"> 2021-6-22 9:56:1</t>
  </si>
  <si>
    <t xml:space="preserve"> 2021-6-22 10:6:1</t>
  </si>
  <si>
    <t xml:space="preserve"> 2021-6-22 10:16:1</t>
  </si>
  <si>
    <t xml:space="preserve"> 2021-6-22 10:26:1</t>
  </si>
  <si>
    <t xml:space="preserve"> 2021-6-22 10:36:1</t>
  </si>
  <si>
    <t xml:space="preserve"> 2021-6-22 10:46:1</t>
  </si>
  <si>
    <t xml:space="preserve"> 2021-6-22 10:56:1</t>
  </si>
  <si>
    <t xml:space="preserve"> 2021-6-22 11:6:1</t>
  </si>
  <si>
    <t xml:space="preserve"> 2021-6-22 11:16:1</t>
  </si>
  <si>
    <t xml:space="preserve"> 2021-6-22 11:26:1</t>
  </si>
  <si>
    <t xml:space="preserve"> 2021-6-22 11:36:1</t>
  </si>
  <si>
    <t xml:space="preserve"> 2021-6-22 11:46:1</t>
  </si>
  <si>
    <t xml:space="preserve"> 2021-6-22 11:56:1</t>
  </si>
  <si>
    <t xml:space="preserve"> 2021-6-22 12:6:1</t>
  </si>
  <si>
    <t xml:space="preserve"> 2021-6-22 12:16:1</t>
  </si>
  <si>
    <t xml:space="preserve"> 2021-6-22 12:26:1</t>
  </si>
  <si>
    <t xml:space="preserve"> 2021-6-22 12:36:1</t>
  </si>
  <si>
    <t xml:space="preserve"> 2021-6-22 12:46:1</t>
  </si>
  <si>
    <t xml:space="preserve"> 2021-6-22 12:56:1</t>
  </si>
  <si>
    <t xml:space="preserve"> 2021-6-22 13:6:1</t>
  </si>
  <si>
    <t xml:space="preserve"> 2021-6-22 13:16:1</t>
  </si>
  <si>
    <t xml:space="preserve"> 2021-6-22 13:26:1</t>
  </si>
  <si>
    <t xml:space="preserve"> 2021-6-22 13:36:1</t>
  </si>
  <si>
    <t xml:space="preserve"> 2021-6-22 13:46:1</t>
  </si>
  <si>
    <t xml:space="preserve"> 2021-6-22 13:56:1</t>
  </si>
  <si>
    <t xml:space="preserve"> 2021-6-22 14:6:1</t>
  </si>
  <si>
    <t xml:space="preserve"> 2021-6-22 14:16:1</t>
  </si>
  <si>
    <t xml:space="preserve"> 2021-6-22 14:36:1</t>
  </si>
  <si>
    <t xml:space="preserve"> 2021-6-22 14:46:1</t>
  </si>
  <si>
    <t xml:space="preserve"> 2021-6-22 14:56:1</t>
  </si>
  <si>
    <t xml:space="preserve"> 2021-6-22 15:6:1</t>
  </si>
  <si>
    <t xml:space="preserve"> 2021-6-22 15:16:1</t>
  </si>
  <si>
    <t xml:space="preserve"> 2021-6-22 15:26:1</t>
  </si>
  <si>
    <t xml:space="preserve"> 2021-6-22 15:36:1</t>
  </si>
  <si>
    <t xml:space="preserve"> 2021-6-22 15:46:1</t>
  </si>
  <si>
    <t xml:space="preserve"> 2021-6-22 15:56:1</t>
  </si>
  <si>
    <t xml:space="preserve"> 2021-6-22 16:6:1</t>
  </si>
  <si>
    <t xml:space="preserve"> 2021-6-22 16:16:1</t>
  </si>
  <si>
    <t xml:space="preserve"> 2021-6-22 16:26:1</t>
  </si>
  <si>
    <t xml:space="preserve"> 2021-6-22 16:36:1</t>
  </si>
  <si>
    <t xml:space="preserve"> 2021-6-22 16:46:1</t>
  </si>
  <si>
    <t xml:space="preserve"> 2021-6-22 16:56:1</t>
  </si>
  <si>
    <t xml:space="preserve"> 2021-6-22 17:6:1</t>
  </si>
  <si>
    <t xml:space="preserve"> 2021-6-22 17:16:1</t>
  </si>
  <si>
    <t xml:space="preserve"> 2021-6-22 17:26:1</t>
  </si>
  <si>
    <t xml:space="preserve"> 2021-6-22 17:36:1</t>
  </si>
  <si>
    <t xml:space="preserve"> 2021-6-22 17:46:1</t>
  </si>
  <si>
    <t xml:space="preserve"> 2021-6-22 17:56:1</t>
  </si>
  <si>
    <t xml:space="preserve"> 2021-6-22 18:6:1</t>
  </si>
  <si>
    <t xml:space="preserve"> 2021-6-22 18:16:1</t>
  </si>
  <si>
    <t xml:space="preserve"> 2021-6-22 18:26:1</t>
  </si>
  <si>
    <t xml:space="preserve"> 2021-6-22 18:36:1</t>
  </si>
  <si>
    <t xml:space="preserve"> 2021-6-22 18:46:1</t>
  </si>
  <si>
    <t xml:space="preserve"> 2021-6-22 18:56:1</t>
  </si>
  <si>
    <t xml:space="preserve"> 2021-6-22 19:6:1</t>
  </si>
  <si>
    <t xml:space="preserve"> 2021-6-22 19:16:1</t>
  </si>
  <si>
    <t xml:space="preserve"> 2021-6-22 19:26:1</t>
  </si>
  <si>
    <t xml:space="preserve"> 2021-6-22 19:36:1</t>
  </si>
  <si>
    <t xml:space="preserve"> 2021-6-22 19:46:1</t>
  </si>
  <si>
    <t xml:space="preserve"> 2021-6-22 19:56:1</t>
  </si>
  <si>
    <t xml:space="preserve"> 2021-6-22 20:6:1</t>
  </si>
  <si>
    <t xml:space="preserve"> 2021-6-22 20:16:1</t>
  </si>
  <si>
    <t xml:space="preserve"> 2021-6-22 20:26:1</t>
  </si>
  <si>
    <t xml:space="preserve"> 2021-6-22 20:36:1</t>
  </si>
  <si>
    <t xml:space="preserve"> 2021-6-22 20:46:1</t>
  </si>
  <si>
    <t xml:space="preserve"> 2021-6-22 20:56:1</t>
  </si>
  <si>
    <t xml:space="preserve"> 2021-6-22 21:6:1</t>
  </si>
  <si>
    <t xml:space="preserve"> 2021-6-22 21:16:1</t>
  </si>
  <si>
    <t xml:space="preserve"> 2021-6-22 21:26:1</t>
  </si>
  <si>
    <t xml:space="preserve"> 2021-6-22 21:36:1</t>
  </si>
  <si>
    <t xml:space="preserve"> 2021-6-22 21:46:1</t>
  </si>
  <si>
    <t xml:space="preserve"> 2021-6-22 21:56:1</t>
  </si>
  <si>
    <t xml:space="preserve"> 2021-6-22 22:6:1</t>
  </si>
  <si>
    <t xml:space="preserve"> 2021-6-22 22:16:1</t>
  </si>
  <si>
    <t xml:space="preserve"> 2021-6-22 22:26:1</t>
  </si>
  <si>
    <t xml:space="preserve"> 2021-6-22 22:36:1</t>
  </si>
  <si>
    <t xml:space="preserve"> 2021-6-22 22:46:1</t>
  </si>
  <si>
    <t xml:space="preserve"> 2021-6-22 22:56:1</t>
  </si>
  <si>
    <t xml:space="preserve"> 2021-6-22 23:6:1</t>
  </si>
  <si>
    <t xml:space="preserve"> 2021-6-22 23:16:1</t>
  </si>
  <si>
    <t xml:space="preserve"> 2021-6-22 23:26:1</t>
  </si>
  <si>
    <t xml:space="preserve"> 2021-6-22 23:36:1</t>
  </si>
  <si>
    <t xml:space="preserve"> 2021-6-22 23:46:1</t>
  </si>
  <si>
    <t xml:space="preserve"> 2021-6-22 23:56:1</t>
  </si>
  <si>
    <t xml:space="preserve"> 2021-6-23 0:6:1</t>
  </si>
  <si>
    <t xml:space="preserve"> 2021-6-23 0:16:1</t>
  </si>
  <si>
    <t xml:space="preserve"> 2021-6-23 0:26:1</t>
  </si>
  <si>
    <t xml:space="preserve"> 2021-6-23 0:36:1</t>
  </si>
  <si>
    <t xml:space="preserve"> 2021-6-23 0:46:1</t>
  </si>
  <si>
    <t xml:space="preserve"> 2021-6-23 0:56:1</t>
  </si>
  <si>
    <t xml:space="preserve"> 2021-6-23 1:6:1</t>
  </si>
  <si>
    <t xml:space="preserve"> 2021-6-23 1:16:1</t>
  </si>
  <si>
    <t xml:space="preserve"> 2021-6-23 1:26:1</t>
  </si>
  <si>
    <t xml:space="preserve"> 2021-6-23 1:36:1</t>
  </si>
  <si>
    <t xml:space="preserve"> 2021-6-23 1:46:1</t>
  </si>
  <si>
    <t xml:space="preserve"> 2021-6-23 1:56:1</t>
  </si>
  <si>
    <t xml:space="preserve"> 2021-6-23 2:6:1</t>
  </si>
  <si>
    <t xml:space="preserve"> 2021-6-23 2:16:1</t>
  </si>
  <si>
    <t xml:space="preserve"> 2021-6-23 2:26:1</t>
  </si>
  <si>
    <t xml:space="preserve"> 2021-6-23 2:36:1</t>
  </si>
  <si>
    <t xml:space="preserve"> 2021-6-23 2:46:1</t>
  </si>
  <si>
    <t xml:space="preserve"> 2021-6-23 2:56:1</t>
  </si>
  <si>
    <t xml:space="preserve"> 2021-6-23 3:6:1</t>
  </si>
  <si>
    <t xml:space="preserve"> 2021-6-23 3:16:1</t>
  </si>
  <si>
    <t xml:space="preserve"> 2021-6-23 3:26:1</t>
  </si>
  <si>
    <t xml:space="preserve"> 2021-6-23 3:36:1</t>
  </si>
  <si>
    <t xml:space="preserve"> 2021-6-23 3:46:1</t>
  </si>
  <si>
    <t xml:space="preserve"> 2021-6-23 3:56:1</t>
  </si>
  <si>
    <t xml:space="preserve"> 2021-6-23 4:6:1</t>
  </si>
  <si>
    <t xml:space="preserve"> 2021-6-23 4:16:1</t>
  </si>
  <si>
    <t xml:space="preserve"> 2021-6-23 4:26:1</t>
  </si>
  <si>
    <t xml:space="preserve"> 2021-6-23 4:36:1</t>
  </si>
  <si>
    <t xml:space="preserve"> 2021-6-23 4:46:1</t>
  </si>
  <si>
    <t xml:space="preserve"> 2021-6-23 4:56:1</t>
  </si>
  <si>
    <t xml:space="preserve"> 2021-6-23 5:6:1</t>
  </si>
  <si>
    <t xml:space="preserve"> 2021-6-23 5:16:1</t>
  </si>
  <si>
    <t xml:space="preserve"> 2021-6-23 5:26:1</t>
  </si>
  <si>
    <t xml:space="preserve"> 2021-6-23 5:36:1</t>
  </si>
  <si>
    <t xml:space="preserve"> 2021-6-23 5:46:1</t>
  </si>
  <si>
    <t xml:space="preserve"> 2021-6-23 5:56:1</t>
  </si>
  <si>
    <t xml:space="preserve"> 2021-6-23 6:6:1</t>
  </si>
  <si>
    <t xml:space="preserve"> 2021-6-23 6:16:1</t>
  </si>
  <si>
    <t xml:space="preserve"> 2021-6-23 6:26:1</t>
  </si>
  <si>
    <t xml:space="preserve"> 2021-6-23 6:36:1</t>
  </si>
  <si>
    <t xml:space="preserve"> 2021-6-23 6:46:1</t>
  </si>
  <si>
    <t xml:space="preserve"> 2021-6-23 6:56:1</t>
  </si>
  <si>
    <t xml:space="preserve"> 2021-6-23 7:6:1</t>
  </si>
  <si>
    <t xml:space="preserve"> 2021-6-23 7:16:1</t>
  </si>
  <si>
    <t xml:space="preserve"> 2021-6-23 7:26:1</t>
  </si>
  <si>
    <t xml:space="preserve"> 2021-6-23 7:36:1</t>
  </si>
  <si>
    <t xml:space="preserve"> 2021-6-23 7:46:1</t>
  </si>
  <si>
    <t xml:space="preserve"> 2021-6-23 7:56:1</t>
  </si>
  <si>
    <t xml:space="preserve"> 2021-6-23 8:6:1</t>
  </si>
  <si>
    <t xml:space="preserve"> 2021-6-23 8:16:1</t>
  </si>
  <si>
    <t xml:space="preserve"> 2021-6-23 8:26:1</t>
  </si>
  <si>
    <t xml:space="preserve"> 2021-6-23 8:36:1</t>
  </si>
  <si>
    <t xml:space="preserve"> 2021-6-23 8:46:1</t>
  </si>
  <si>
    <t xml:space="preserve"> 2021-6-23 8:56:1</t>
  </si>
  <si>
    <t xml:space="preserve"> 2021-6-23 9:6:1</t>
  </si>
  <si>
    <t xml:space="preserve"> 2021-6-23 9:16:1</t>
  </si>
  <si>
    <t xml:space="preserve"> 2021-6-23 9:26:1</t>
  </si>
  <si>
    <t xml:space="preserve"> 2021-6-23 9:36:1</t>
  </si>
  <si>
    <t xml:space="preserve"> 2021-6-23 9:46:1</t>
  </si>
  <si>
    <t xml:space="preserve"> 2021-6-23 9:56:1</t>
  </si>
  <si>
    <t xml:space="preserve"> 2021-6-23 10:6:1</t>
  </si>
  <si>
    <t xml:space="preserve"> 2021-6-23 10:16:1</t>
  </si>
  <si>
    <t xml:space="preserve"> 2021-6-23 10:26:1</t>
  </si>
  <si>
    <t xml:space="preserve"> 2021-6-23 10:36:1</t>
  </si>
  <si>
    <t xml:space="preserve"> 2021-6-23 10:46:1</t>
  </si>
  <si>
    <t xml:space="preserve"> 2021-6-23 10:56:1</t>
  </si>
  <si>
    <t xml:space="preserve"> 2021-6-23 11:6:1</t>
  </si>
  <si>
    <t xml:space="preserve"> 2021-6-23 11:16:1</t>
  </si>
  <si>
    <t xml:space="preserve"> 2021-6-23 11:26:1</t>
  </si>
  <si>
    <t xml:space="preserve"> 2021-6-23 11:36:1</t>
  </si>
  <si>
    <t xml:space="preserve"> 2021-6-23 11:46:1</t>
  </si>
  <si>
    <t xml:space="preserve"> 2021-6-23 11:56:1</t>
  </si>
  <si>
    <t xml:space="preserve"> 2021-6-23 12:6:1</t>
  </si>
  <si>
    <t xml:space="preserve"> 2021-6-23 12:16:1</t>
  </si>
  <si>
    <t xml:space="preserve"> 2021-6-23 12:26:1</t>
  </si>
  <si>
    <t xml:space="preserve"> 2021-6-23 12:36:1</t>
  </si>
  <si>
    <t xml:space="preserve"> 2021-6-23 12:46:1</t>
  </si>
  <si>
    <t xml:space="preserve"> 2021-6-23 12:56:1</t>
  </si>
  <si>
    <t xml:space="preserve"> 2021-6-23 13:6:1</t>
  </si>
  <si>
    <t xml:space="preserve"> 2021-6-23 13:16:1</t>
  </si>
  <si>
    <t xml:space="preserve"> 2021-6-23 13:26:1</t>
  </si>
  <si>
    <t xml:space="preserve"> 2021-6-23 13:36:1</t>
  </si>
  <si>
    <t xml:space="preserve"> 2021-6-23 13:46:1</t>
  </si>
  <si>
    <t xml:space="preserve"> 2021-6-23 13:56:1</t>
  </si>
  <si>
    <t xml:space="preserve"> 2021-6-23 14:6:1</t>
  </si>
  <si>
    <t xml:space="preserve"> 2021-6-23 14:16:1</t>
  </si>
  <si>
    <t xml:space="preserve"> 2021-6-23 14:26:1</t>
  </si>
  <si>
    <t xml:space="preserve"> 2021-6-23 14:36:1</t>
  </si>
  <si>
    <t xml:space="preserve"> 2021-6-23 14:46:1</t>
  </si>
  <si>
    <t xml:space="preserve"> 2021-6-23 14:56:1</t>
  </si>
  <si>
    <t xml:space="preserve"> 2021-6-23 15:6:1</t>
  </si>
  <si>
    <t xml:space="preserve"> 2021-6-23 15:16:1</t>
  </si>
  <si>
    <t xml:space="preserve"> 2021-6-23 15:26:1</t>
  </si>
  <si>
    <t xml:space="preserve"> 2021-6-23 15:36:1</t>
  </si>
  <si>
    <t xml:space="preserve"> 2021-6-23 15:46:1</t>
  </si>
  <si>
    <t xml:space="preserve"> 2021-6-23 15:56:1</t>
  </si>
  <si>
    <t xml:space="preserve"> 2021-6-23 16:6:1</t>
  </si>
  <si>
    <t xml:space="preserve"> 2021-6-23 16:16:1</t>
  </si>
  <si>
    <t xml:space="preserve"> 2021-6-23 16:26:1</t>
  </si>
  <si>
    <t xml:space="preserve"> 2021-6-23 16:36:1</t>
  </si>
  <si>
    <t xml:space="preserve"> 2021-6-23 16:46:1</t>
  </si>
  <si>
    <t xml:space="preserve"> 2021-6-23 16:56:1</t>
  </si>
  <si>
    <t xml:space="preserve"> 2021-6-23 17:6:1</t>
  </si>
  <si>
    <t xml:space="preserve"> 2021-6-23 17:16:1</t>
  </si>
  <si>
    <t xml:space="preserve"> 2021-6-23 17:26:1</t>
  </si>
  <si>
    <t xml:space="preserve"> 2021-6-23 17:36:1</t>
  </si>
  <si>
    <t xml:space="preserve"> 2021-6-23 17:46:1</t>
  </si>
  <si>
    <t xml:space="preserve"> 2021-6-23 17:56:1</t>
  </si>
  <si>
    <t xml:space="preserve"> 2021-6-23 18:6:1</t>
  </si>
  <si>
    <t xml:space="preserve"> 2021-6-23 18:16:1</t>
  </si>
  <si>
    <t xml:space="preserve"> 2021-6-23 18:26:1</t>
  </si>
  <si>
    <t xml:space="preserve"> 2021-6-23 18:36:1</t>
  </si>
  <si>
    <t xml:space="preserve"> 2021-6-23 18:46:1</t>
  </si>
  <si>
    <t xml:space="preserve"> 2021-6-23 18:56:1</t>
  </si>
  <si>
    <t xml:space="preserve"> 2021-6-23 19:6:1</t>
  </si>
  <si>
    <t xml:space="preserve"> 2021-6-23 19:16:1</t>
  </si>
  <si>
    <t xml:space="preserve"> 2021-6-23 19:26:1</t>
  </si>
  <si>
    <t xml:space="preserve"> 2021-6-23 19:36:1</t>
  </si>
  <si>
    <t xml:space="preserve"> 2021-6-23 19:46:1</t>
  </si>
  <si>
    <t xml:space="preserve"> 2021-6-23 19:56:1</t>
  </si>
  <si>
    <t xml:space="preserve"> 2021-6-23 20:6:1</t>
  </si>
  <si>
    <t xml:space="preserve"> 2021-6-23 20:16:1</t>
  </si>
  <si>
    <t xml:space="preserve"> 2021-6-23 20:26:1</t>
  </si>
  <si>
    <t xml:space="preserve"> 2021-6-23 20:36:1</t>
  </si>
  <si>
    <t xml:space="preserve"> 2021-6-23 20:46:1</t>
  </si>
  <si>
    <t xml:space="preserve"> 2021-6-23 20:56:1</t>
  </si>
  <si>
    <t xml:space="preserve"> 2021-6-23 21:6:1</t>
  </si>
  <si>
    <t xml:space="preserve"> 2021-6-23 21:16:1</t>
  </si>
  <si>
    <t xml:space="preserve"> 2021-6-23 21:26:1</t>
  </si>
  <si>
    <t xml:space="preserve"> 2021-6-23 21:36:1</t>
  </si>
  <si>
    <t xml:space="preserve"> 2021-6-23 21:46:1</t>
  </si>
  <si>
    <t xml:space="preserve"> 2021-6-23 21:56:1</t>
  </si>
  <si>
    <t xml:space="preserve"> 2021-6-23 22:6:1</t>
  </si>
  <si>
    <t xml:space="preserve"> 2021-6-23 22:16:1</t>
  </si>
  <si>
    <t xml:space="preserve"> 2021-6-23 22:26:1</t>
  </si>
  <si>
    <t xml:space="preserve"> 2021-6-23 22:36:1</t>
  </si>
  <si>
    <t xml:space="preserve"> 2021-6-23 22:46:1</t>
  </si>
  <si>
    <t xml:space="preserve"> 2021-6-23 22:56:1</t>
  </si>
  <si>
    <t xml:space="preserve"> 2021-6-23 23:6:1</t>
  </si>
  <si>
    <t xml:space="preserve"> 2021-6-23 23:16:1</t>
  </si>
  <si>
    <t xml:space="preserve"> 2021-6-23 23:26:1</t>
  </si>
  <si>
    <t xml:space="preserve"> 2021-6-23 23:36:1</t>
  </si>
  <si>
    <t xml:space="preserve"> 2021-6-23 23:46:1</t>
  </si>
  <si>
    <t xml:space="preserve"> 2021-6-23 23:56:1</t>
  </si>
  <si>
    <t xml:space="preserve"> 2021-6-24 0:6:1</t>
  </si>
  <si>
    <t xml:space="preserve"> 2021-6-24 0:16:1</t>
  </si>
  <si>
    <t xml:space="preserve"> 2021-6-24 0:26:1</t>
  </si>
  <si>
    <t xml:space="preserve"> 2021-6-24 0:36:1</t>
  </si>
  <si>
    <t xml:space="preserve"> 2021-6-24 0:46:1</t>
  </si>
  <si>
    <t xml:space="preserve"> 2021-6-24 0:56:1</t>
  </si>
  <si>
    <t xml:space="preserve"> 2021-6-24 1:6:1</t>
  </si>
  <si>
    <t xml:space="preserve"> 2021-6-24 1:16:1</t>
  </si>
  <si>
    <t xml:space="preserve"> 2021-6-24 1:26:1</t>
  </si>
  <si>
    <t xml:space="preserve"> 2021-6-24 1:36:1</t>
  </si>
  <si>
    <t xml:space="preserve"> 2021-6-24 1:46:1</t>
  </si>
  <si>
    <t xml:space="preserve"> 2021-6-24 1:56:1</t>
  </si>
  <si>
    <t xml:space="preserve"> 2021-6-24 2:6:1</t>
  </si>
  <si>
    <t xml:space="preserve"> 2021-6-24 2:16:1</t>
  </si>
  <si>
    <t xml:space="preserve"> 2021-6-24 2:26:1</t>
  </si>
  <si>
    <t xml:space="preserve"> 2021-6-24 2:36:1</t>
  </si>
  <si>
    <t xml:space="preserve"> 2021-6-24 2:46:1</t>
  </si>
  <si>
    <t xml:space="preserve"> 2021-6-24 2:56:1</t>
  </si>
  <si>
    <t xml:space="preserve"> 2021-6-24 3:6:1</t>
  </si>
  <si>
    <t xml:space="preserve"> 2021-6-24 3:16:1</t>
  </si>
  <si>
    <t xml:space="preserve"> 2021-6-24 3:26:1</t>
  </si>
  <si>
    <t xml:space="preserve"> 2021-6-24 3:36:1</t>
  </si>
  <si>
    <t xml:space="preserve"> 2021-6-24 3:46:1</t>
  </si>
  <si>
    <t xml:space="preserve"> 2021-6-24 3:56:1</t>
  </si>
  <si>
    <t xml:space="preserve"> 2021-6-24 4:6:1</t>
  </si>
  <si>
    <t xml:space="preserve"> 2021-6-24 4:16:1</t>
  </si>
  <si>
    <t xml:space="preserve"> 2021-6-24 4:26:1</t>
  </si>
  <si>
    <t xml:space="preserve"> 2021-6-24 4:36:1</t>
  </si>
  <si>
    <t xml:space="preserve"> 2021-6-24 4:46:1</t>
  </si>
  <si>
    <t xml:space="preserve"> 2021-6-24 4:56:1</t>
  </si>
  <si>
    <t xml:space="preserve"> 2021-6-24 5:6:1</t>
  </si>
  <si>
    <t xml:space="preserve"> 2021-6-24 5:16:1</t>
  </si>
  <si>
    <t xml:space="preserve"> 2021-6-24 5:26:1</t>
  </si>
  <si>
    <t xml:space="preserve"> 2021-6-24 5:36:1</t>
  </si>
  <si>
    <t xml:space="preserve"> 2021-6-24 5:46:1</t>
  </si>
  <si>
    <t xml:space="preserve"> 2021-6-24 5:56:1</t>
  </si>
  <si>
    <t xml:space="preserve"> 2021-6-24 6:6:1</t>
  </si>
  <si>
    <t xml:space="preserve"> 2021-6-24 6:16:1</t>
  </si>
  <si>
    <t xml:space="preserve"> 2021-6-24 6:26:1</t>
  </si>
  <si>
    <t xml:space="preserve"> 2021-6-24 6:36:1</t>
  </si>
  <si>
    <t xml:space="preserve"> 2021-6-24 6:46:1</t>
  </si>
  <si>
    <t xml:space="preserve"> 2021-6-24 6:56:1</t>
  </si>
  <si>
    <t xml:space="preserve"> 2021-6-24 7:6:1</t>
  </si>
  <si>
    <t xml:space="preserve"> 2021-6-24 7:16:1</t>
  </si>
  <si>
    <t xml:space="preserve"> 2021-6-24 7:26:1</t>
  </si>
  <si>
    <t xml:space="preserve"> 2021-6-24 7:36:1</t>
  </si>
  <si>
    <t xml:space="preserve"> 2021-6-24 7:46:1</t>
  </si>
  <si>
    <t xml:space="preserve"> 2021-6-24 7:56:1</t>
  </si>
  <si>
    <t xml:space="preserve"> 2021-6-24 8:6:1</t>
  </si>
  <si>
    <t xml:space="preserve"> 2021-6-24 8:16:1</t>
  </si>
  <si>
    <t xml:space="preserve"> 2021-6-24 8:26:1</t>
  </si>
  <si>
    <t xml:space="preserve"> 2021-6-24 8:36:1</t>
  </si>
  <si>
    <t xml:space="preserve"> 2021-6-24 8:46:1</t>
  </si>
  <si>
    <t xml:space="preserve"> 2021-6-24 8:56:1</t>
  </si>
  <si>
    <t xml:space="preserve"> 2021-6-24 9:6:1</t>
  </si>
  <si>
    <t xml:space="preserve"> 2021-6-24 9:16:1</t>
  </si>
  <si>
    <t xml:space="preserve"> 2021-6-24 9:26:1</t>
  </si>
  <si>
    <t xml:space="preserve"> 2021-6-24 9:36:1</t>
  </si>
  <si>
    <t xml:space="preserve"> 2021-6-24 9:46:1</t>
  </si>
  <si>
    <t xml:space="preserve"> 2021-6-24 9:56:1</t>
  </si>
  <si>
    <t xml:space="preserve"> 2021-6-24 10:6:1</t>
  </si>
  <si>
    <t xml:space="preserve"> 2021-6-24 10:16:1</t>
  </si>
  <si>
    <t xml:space="preserve"> 2021-6-24 10:26:1</t>
  </si>
  <si>
    <t xml:space="preserve"> 2021-6-24 10:36:1</t>
  </si>
  <si>
    <t xml:space="preserve"> 2021-6-24 10:46:1</t>
  </si>
  <si>
    <t xml:space="preserve"> 2021-6-24 10:56:1</t>
  </si>
  <si>
    <t xml:space="preserve"> 2021-6-24 11:6:1</t>
  </si>
  <si>
    <t xml:space="preserve"> 2021-6-24 11:16:1</t>
  </si>
  <si>
    <t xml:space="preserve"> 2021-6-24 11:26:1</t>
  </si>
  <si>
    <t xml:space="preserve"> 2021-6-24 11:36:1</t>
  </si>
  <si>
    <t xml:space="preserve"> 2021-6-24 11:46:1</t>
  </si>
  <si>
    <t xml:space="preserve"> 2021-6-24 11:56:1</t>
  </si>
  <si>
    <t xml:space="preserve"> 2021-6-24 12:6:1</t>
  </si>
  <si>
    <t xml:space="preserve"> 2021-6-24 12:16:1</t>
  </si>
  <si>
    <t xml:space="preserve"> 2021-6-24 12:26:1</t>
  </si>
  <si>
    <t xml:space="preserve"> 2021-6-24 12:36:1</t>
  </si>
  <si>
    <t xml:space="preserve"> 2021-6-24 12:46:1</t>
  </si>
  <si>
    <t xml:space="preserve"> 2021-6-24 12:56:1</t>
  </si>
  <si>
    <t xml:space="preserve"> 2021-6-24 13:6:1</t>
  </si>
  <si>
    <t xml:space="preserve"> 2021-6-24 13:16:1</t>
  </si>
  <si>
    <t xml:space="preserve"> 2021-6-24 13:26:1</t>
  </si>
  <si>
    <t xml:space="preserve"> 2021-6-24 13:36:1</t>
  </si>
  <si>
    <t xml:space="preserve"> 2021-6-24 13:46:1</t>
  </si>
  <si>
    <t xml:space="preserve"> 2021-6-24 13:56:1</t>
  </si>
  <si>
    <t xml:space="preserve"> 2021-6-24 14:6:1</t>
  </si>
  <si>
    <t xml:space="preserve"> 2021-6-24 14:16:1</t>
  </si>
  <si>
    <t xml:space="preserve"> 2021-6-24 14:26:1</t>
  </si>
  <si>
    <t xml:space="preserve"> 2021-6-24 14:36:1</t>
  </si>
  <si>
    <t xml:space="preserve"> 2021-6-24 14:46:1</t>
  </si>
  <si>
    <t xml:space="preserve"> 2021-6-24 14:56:1</t>
  </si>
  <si>
    <t xml:space="preserve"> 2021-6-24 15:6:1</t>
  </si>
  <si>
    <t xml:space="preserve"> 2021-6-24 15:16:1</t>
  </si>
  <si>
    <t xml:space="preserve"> 2021-6-24 15:26:1</t>
  </si>
  <si>
    <t xml:space="preserve"> 2021-6-24 15:36:1</t>
  </si>
  <si>
    <t xml:space="preserve"> 2021-6-24 15:46:1</t>
  </si>
  <si>
    <t xml:space="preserve"> 2021-6-24 15:56:1</t>
  </si>
  <si>
    <t xml:space="preserve"> 2021-6-24 16:6:1</t>
  </si>
  <si>
    <t xml:space="preserve"> 2021-6-24 16:16:1</t>
  </si>
  <si>
    <t xml:space="preserve"> 2021-6-24 16:26:1</t>
  </si>
  <si>
    <t xml:space="preserve"> 2021-6-24 16:36:1</t>
  </si>
  <si>
    <t xml:space="preserve"> 2021-6-24 16:46:1</t>
  </si>
  <si>
    <t xml:space="preserve"> 2021-6-24 16:56:1</t>
  </si>
  <si>
    <t xml:space="preserve"> 2021-6-24 17:6:1</t>
  </si>
  <si>
    <t xml:space="preserve"> 2021-6-24 17:16:1</t>
  </si>
  <si>
    <t xml:space="preserve"> 2021-6-24 17:26:1</t>
  </si>
  <si>
    <t xml:space="preserve"> 2021-6-24 17:36:1</t>
  </si>
  <si>
    <t xml:space="preserve"> 2021-6-24 17:46:1</t>
  </si>
  <si>
    <t xml:space="preserve"> 2021-6-24 17:56:1</t>
  </si>
  <si>
    <t xml:space="preserve"> 2021-6-24 18:6:1</t>
  </si>
  <si>
    <t xml:space="preserve"> 2021-6-24 18:16:1</t>
  </si>
  <si>
    <t xml:space="preserve"> 2021-6-24 18:26:1</t>
  </si>
  <si>
    <t xml:space="preserve"> 2021-6-24 18:36:1</t>
  </si>
  <si>
    <t xml:space="preserve"> 2021-6-24 18:46:1</t>
  </si>
  <si>
    <t xml:space="preserve"> 2021-6-24 18:56:1</t>
  </si>
  <si>
    <t xml:space="preserve"> 2021-6-24 19:6:1</t>
  </si>
  <si>
    <t xml:space="preserve"> 2021-6-24 19:16:1</t>
  </si>
  <si>
    <t xml:space="preserve"> 2021-6-24 19:26:1</t>
  </si>
  <si>
    <t xml:space="preserve"> 2021-6-24 19:36:1</t>
  </si>
  <si>
    <t xml:space="preserve"> 2021-6-24 19:46:1</t>
  </si>
  <si>
    <t xml:space="preserve"> 2021-6-24 19:56:1</t>
  </si>
  <si>
    <t xml:space="preserve"> 2021-6-24 20:6:1</t>
  </si>
  <si>
    <t xml:space="preserve"> 2021-6-24 20:16:1</t>
  </si>
  <si>
    <t xml:space="preserve"> 2021-6-24 20:26:1</t>
  </si>
  <si>
    <t xml:space="preserve"> 2021-6-24 20:36:1</t>
  </si>
  <si>
    <t xml:space="preserve"> 2021-6-24 20:46:1</t>
  </si>
  <si>
    <t xml:space="preserve"> 2021-6-24 20:56:1</t>
  </si>
  <si>
    <t xml:space="preserve"> 2021-6-24 21:6:1</t>
  </si>
  <si>
    <t xml:space="preserve"> 2021-6-24 21:16:1</t>
  </si>
  <si>
    <t xml:space="preserve"> 2021-6-24 21:26:1</t>
  </si>
  <si>
    <t xml:space="preserve"> 2021-6-24 21:36:1</t>
  </si>
  <si>
    <t xml:space="preserve"> 2021-6-24 21:46:1</t>
  </si>
  <si>
    <t xml:space="preserve"> 2021-6-24 21:56:1</t>
  </si>
  <si>
    <t xml:space="preserve"> 2021-6-24 22:6:1</t>
  </si>
  <si>
    <t xml:space="preserve"> 2021-6-24 22:16:1</t>
  </si>
  <si>
    <t xml:space="preserve"> 2021-6-24 22:26:1</t>
  </si>
  <si>
    <t xml:space="preserve"> 2021-6-24 22:36:1</t>
  </si>
  <si>
    <t xml:space="preserve"> 2021-6-24 22:46:1</t>
  </si>
  <si>
    <t xml:space="preserve"> 2021-6-24 22:56:1</t>
  </si>
  <si>
    <t xml:space="preserve"> 2021-6-24 23:6:1</t>
  </si>
  <si>
    <t xml:space="preserve"> 2021-6-24 23:16:1</t>
  </si>
  <si>
    <t xml:space="preserve"> 2021-6-24 23:26:1</t>
  </si>
  <si>
    <t xml:space="preserve"> 2021-6-24 23:36:1</t>
  </si>
  <si>
    <t xml:space="preserve"> 2021-6-24 23:46:1</t>
  </si>
  <si>
    <t xml:space="preserve"> 2021-6-24 23:56:1</t>
  </si>
  <si>
    <t xml:space="preserve"> 2021-6-25 0:6:1</t>
  </si>
  <si>
    <t xml:space="preserve"> 2021-6-25 0:16:1</t>
  </si>
  <si>
    <t xml:space="preserve"> 2021-6-25 0:26:1</t>
  </si>
  <si>
    <t xml:space="preserve"> 2021-6-25 0:36:1</t>
  </si>
  <si>
    <t xml:space="preserve"> 2021-6-25 0:46:1</t>
  </si>
  <si>
    <t xml:space="preserve"> 2021-6-25 0:56:1</t>
  </si>
  <si>
    <t xml:space="preserve"> 2021-6-25 1:6:1</t>
  </si>
  <si>
    <t xml:space="preserve"> 2021-6-25 1:16:1</t>
  </si>
  <si>
    <t xml:space="preserve"> 2021-6-25 1:26:1</t>
  </si>
  <si>
    <t xml:space="preserve"> 2021-6-25 1:36:1</t>
  </si>
  <si>
    <t xml:space="preserve"> 2021-6-25 1:46:1</t>
  </si>
  <si>
    <t xml:space="preserve"> 2021-6-25 1:56:1</t>
  </si>
  <si>
    <t xml:space="preserve"> 2021-6-25 2:6:1</t>
  </si>
  <si>
    <t xml:space="preserve"> 2021-6-25 2:16:1</t>
  </si>
  <si>
    <t xml:space="preserve"> 2021-6-25 2:26:1</t>
  </si>
  <si>
    <t xml:space="preserve"> 2021-6-25 2:36:1</t>
  </si>
  <si>
    <t xml:space="preserve"> 2021-6-25 2:46:1</t>
  </si>
  <si>
    <t xml:space="preserve"> 2021-6-25 2:56:1</t>
  </si>
  <si>
    <t xml:space="preserve"> 2021-6-25 3:6:1</t>
  </si>
  <si>
    <t xml:space="preserve"> 2021-6-25 3:16:1</t>
  </si>
  <si>
    <t xml:space="preserve"> 2021-6-25 3:26:1</t>
  </si>
  <si>
    <t xml:space="preserve"> 2021-6-25 3:36:1</t>
  </si>
  <si>
    <t xml:space="preserve"> 2021-6-25 3:46:1</t>
  </si>
  <si>
    <t xml:space="preserve"> 2021-6-25 3:56:1</t>
  </si>
  <si>
    <t xml:space="preserve"> 2021-6-25 4:6:1</t>
  </si>
  <si>
    <t xml:space="preserve"> 2021-6-25 4:16:1</t>
  </si>
  <si>
    <t xml:space="preserve"> 2021-6-25 4:26:1</t>
  </si>
  <si>
    <t xml:space="preserve"> 2021-6-25 4:36:1</t>
  </si>
  <si>
    <t xml:space="preserve"> 2021-6-25 4:46:1</t>
  </si>
  <si>
    <t xml:space="preserve"> 2021-6-25 4:56:1</t>
  </si>
  <si>
    <t xml:space="preserve"> 2021-6-25 5:6:1</t>
  </si>
  <si>
    <t xml:space="preserve"> 2021-6-25 5:16:1</t>
  </si>
  <si>
    <t xml:space="preserve"> 2021-6-25 5:26:1</t>
  </si>
  <si>
    <t xml:space="preserve"> 2021-6-25 5:36:1</t>
  </si>
  <si>
    <t xml:space="preserve"> 2021-6-25 5:46:1</t>
  </si>
  <si>
    <t xml:space="preserve"> 2021-6-25 5:56:1</t>
  </si>
  <si>
    <t xml:space="preserve"> 2021-6-25 6:6:1</t>
  </si>
  <si>
    <t xml:space="preserve"> 2021-6-25 6:16:1</t>
  </si>
  <si>
    <t xml:space="preserve"> 2021-6-25 6:26:1</t>
  </si>
  <si>
    <t xml:space="preserve"> 2021-6-25 6:36:1</t>
  </si>
  <si>
    <t xml:space="preserve"> 2021-6-25 6:46:1</t>
  </si>
  <si>
    <t xml:space="preserve"> 2021-6-25 6:56:1</t>
  </si>
  <si>
    <t xml:space="preserve"> 2021-6-25 7:6:1</t>
  </si>
  <si>
    <t xml:space="preserve"> 2021-6-25 7:16:1</t>
  </si>
  <si>
    <t xml:space="preserve"> 2021-6-25 7:26:1</t>
  </si>
  <si>
    <t xml:space="preserve"> 2021-6-25 7:36:1</t>
  </si>
  <si>
    <t xml:space="preserve"> 2021-6-25 7:46:1</t>
  </si>
  <si>
    <t xml:space="preserve"> 2021-6-25 7:56:1</t>
  </si>
  <si>
    <t xml:space="preserve"> 2021-6-25 8:6:1</t>
  </si>
  <si>
    <t xml:space="preserve"> 2021-6-25 8:16:1</t>
  </si>
  <si>
    <t xml:space="preserve"> 2021-6-25 8:26:1</t>
  </si>
  <si>
    <t xml:space="preserve"> 2021-6-25 8:36:1</t>
  </si>
  <si>
    <t xml:space="preserve"> 2021-6-25 8:46:1</t>
  </si>
  <si>
    <t xml:space="preserve"> 2021-6-25 8:56:1</t>
  </si>
  <si>
    <t xml:space="preserve"> 2021-6-25 9:6:1</t>
  </si>
  <si>
    <t xml:space="preserve"> 2021-6-25 9:16:1</t>
  </si>
  <si>
    <t xml:space="preserve"> 2021-6-25 9:26:1</t>
  </si>
  <si>
    <t xml:space="preserve"> 2021-6-25 9:36:1</t>
  </si>
  <si>
    <t xml:space="preserve"> 2021-6-25 9:46:1</t>
  </si>
  <si>
    <t xml:space="preserve"> 2021-6-25 9:56:1</t>
  </si>
  <si>
    <t xml:space="preserve"> 2021-6-25 10:6:1</t>
  </si>
  <si>
    <t xml:space="preserve"> 2021-6-25 10:16:1</t>
  </si>
  <si>
    <t xml:space="preserve"> 2021-6-25 10:26:1</t>
  </si>
  <si>
    <t xml:space="preserve"> 2021-6-25 10:36:1</t>
  </si>
  <si>
    <t xml:space="preserve"> 2021-6-25 10:46:1</t>
  </si>
  <si>
    <t xml:space="preserve"> 2021-6-25 10:56:1</t>
  </si>
  <si>
    <t xml:space="preserve"> 2021-6-25 11:6:1</t>
  </si>
  <si>
    <t xml:space="preserve"> 2021-6-25 11:16:1</t>
  </si>
  <si>
    <t xml:space="preserve"> 2021-6-25 11:26:1</t>
  </si>
  <si>
    <t xml:space="preserve"> 2021-6-25 11:36:1</t>
  </si>
  <si>
    <t xml:space="preserve"> 2021-6-25 11:46:1</t>
  </si>
  <si>
    <t xml:space="preserve"> 2021-6-25 11:56:1</t>
  </si>
  <si>
    <t xml:space="preserve"> 2021-6-25 12:6:1</t>
  </si>
  <si>
    <t xml:space="preserve"> 2021-6-25 12:16:1</t>
  </si>
  <si>
    <t xml:space="preserve"> 2021-6-25 12:26:1</t>
  </si>
  <si>
    <t xml:space="preserve"> 2021-6-25 12:36:1</t>
  </si>
  <si>
    <t xml:space="preserve"> 2021-6-25 12:46:1</t>
  </si>
  <si>
    <t xml:space="preserve"> 2021-6-25 12:56:1</t>
  </si>
  <si>
    <t xml:space="preserve"> 2021-6-25 13:6:1</t>
  </si>
  <si>
    <t xml:space="preserve"> 2021-6-25 13:16:1</t>
  </si>
  <si>
    <t xml:space="preserve"> 2021-6-25 13:26:1</t>
  </si>
  <si>
    <t xml:space="preserve"> 2021-6-25 13:36:1</t>
  </si>
  <si>
    <t xml:space="preserve"> 2021-6-25 13:46:1</t>
  </si>
  <si>
    <t xml:space="preserve"> 2021-6-25 13:56:1</t>
  </si>
  <si>
    <t xml:space="preserve"> 2021-6-25 14:6:1</t>
  </si>
  <si>
    <t xml:space="preserve"> 2021-6-25 14:16:1</t>
  </si>
  <si>
    <t xml:space="preserve"> 2021-6-25 14:26:1</t>
  </si>
  <si>
    <t xml:space="preserve"> 2021-6-25 14:36:1</t>
  </si>
  <si>
    <t xml:space="preserve"> 2021-6-25 14:46:1</t>
  </si>
  <si>
    <t xml:space="preserve"> 2021-6-25 14:56:1</t>
  </si>
  <si>
    <t xml:space="preserve"> 2021-6-25 15:6:1</t>
  </si>
  <si>
    <t xml:space="preserve"> 2021-6-25 15:16:1</t>
  </si>
  <si>
    <t xml:space="preserve"> 2021-6-25 15:26:1</t>
  </si>
  <si>
    <t xml:space="preserve"> 2021-6-25 15:36:1</t>
  </si>
  <si>
    <t xml:space="preserve"> 2021-6-25 15:46:1</t>
  </si>
  <si>
    <t xml:space="preserve"> 2021-6-25 15:56:1</t>
  </si>
  <si>
    <t xml:space="preserve"> 2021-6-25 16:6:1</t>
  </si>
  <si>
    <t xml:space="preserve"> 2021-6-25 16:16:1</t>
  </si>
  <si>
    <t xml:space="preserve"> 2021-6-25 16:26:1</t>
  </si>
  <si>
    <t xml:space="preserve"> 2021-6-25 16:36:1</t>
  </si>
  <si>
    <t xml:space="preserve"> 2021-6-25 16:46:1</t>
  </si>
  <si>
    <t xml:space="preserve"> 2021-6-25 16:56:1</t>
  </si>
  <si>
    <t xml:space="preserve"> 2021-6-25 17:6:1</t>
  </si>
  <si>
    <t xml:space="preserve"> 2021-6-25 17:16:1</t>
  </si>
  <si>
    <t xml:space="preserve"> 2021-6-25 17:26:1</t>
  </si>
  <si>
    <t xml:space="preserve"> 2021-6-25 17:36:1</t>
  </si>
  <si>
    <t xml:space="preserve"> 2021-6-25 17:46:1</t>
  </si>
  <si>
    <t xml:space="preserve"> 2021-6-25 17:56:1</t>
  </si>
  <si>
    <t xml:space="preserve"> 2021-6-25 18:6:1</t>
  </si>
  <si>
    <t xml:space="preserve"> 2021-6-25 18:16:1</t>
  </si>
  <si>
    <t xml:space="preserve"> 2021-6-25 18:26:1</t>
  </si>
  <si>
    <t xml:space="preserve"> 2021-6-25 18:36:1</t>
  </si>
  <si>
    <t xml:space="preserve"> 2021-6-25 18:46:1</t>
  </si>
  <si>
    <t xml:space="preserve"> 2021-6-25 18:56:1</t>
  </si>
  <si>
    <t xml:space="preserve"> 2021-6-25 19:6:1</t>
  </si>
  <si>
    <t xml:space="preserve"> 2021-6-25 19:16:1</t>
  </si>
  <si>
    <t xml:space="preserve"> 2021-6-25 19:26:1</t>
  </si>
  <si>
    <t xml:space="preserve"> 2021-6-25 19:36:1</t>
  </si>
  <si>
    <t xml:space="preserve"> 2021-6-25 19:46:1</t>
  </si>
  <si>
    <t xml:space="preserve"> 2021-6-25 19:56:1</t>
  </si>
  <si>
    <t xml:space="preserve"> 2021-6-25 20:6:1</t>
  </si>
  <si>
    <t xml:space="preserve"> 2021-6-25 20:16:1</t>
  </si>
  <si>
    <t xml:space="preserve"> 2021-6-25 20:26:1</t>
  </si>
  <si>
    <t xml:space="preserve"> 2021-6-25 20:36:1</t>
  </si>
  <si>
    <t xml:space="preserve"> 2021-6-25 20:46:1</t>
  </si>
  <si>
    <t xml:space="preserve"> 2021-6-25 20:56:1</t>
  </si>
  <si>
    <t xml:space="preserve"> 2021-6-25 21:6:1</t>
  </si>
  <si>
    <t xml:space="preserve"> 2021-6-25 21:16:1</t>
  </si>
  <si>
    <t xml:space="preserve"> 2021-6-25 21:26:1</t>
  </si>
  <si>
    <t xml:space="preserve"> 2021-6-25 21:36:1</t>
  </si>
  <si>
    <t xml:space="preserve"> 2021-6-25 21:46:1</t>
  </si>
  <si>
    <t xml:space="preserve"> 2021-6-25 21:56:1</t>
  </si>
  <si>
    <t xml:space="preserve"> 2021-6-25 22:6:1</t>
  </si>
  <si>
    <t xml:space="preserve"> 2021-6-25 22:16:1</t>
  </si>
  <si>
    <t xml:space="preserve"> 2021-6-25 22:26:1</t>
  </si>
  <si>
    <t xml:space="preserve"> 2021-6-25 22:36:1</t>
  </si>
  <si>
    <t xml:space="preserve"> 2021-6-25 22:46:1</t>
  </si>
  <si>
    <t xml:space="preserve"> 2021-6-25 22:56:1</t>
  </si>
  <si>
    <t xml:space="preserve"> 2021-6-25 23:6:1</t>
  </si>
  <si>
    <t xml:space="preserve"> 2021-6-25 23:16:1</t>
  </si>
  <si>
    <t xml:space="preserve"> 2021-6-25 23:26:1</t>
  </si>
  <si>
    <t xml:space="preserve"> 2021-6-25 23:36:1</t>
  </si>
  <si>
    <t xml:space="preserve"> 2021-6-25 23:46:1</t>
  </si>
  <si>
    <t xml:space="preserve"> 2021-6-25 23:56:1</t>
  </si>
  <si>
    <t xml:space="preserve"> 2021-6-26 0:6:1</t>
  </si>
  <si>
    <t xml:space="preserve"> 2021-6-26 0:16:1</t>
  </si>
  <si>
    <t xml:space="preserve"> 2021-6-26 0:26:1</t>
  </si>
  <si>
    <t xml:space="preserve"> 2021-6-26 0:36:1</t>
  </si>
  <si>
    <t xml:space="preserve"> 2021-6-26 0:46:1</t>
  </si>
  <si>
    <t xml:space="preserve"> 2021-6-26 0:56:1</t>
  </si>
  <si>
    <t xml:space="preserve"> 2021-6-26 1:6:1</t>
  </si>
  <si>
    <t xml:space="preserve"> 2021-6-26 1:16:1</t>
  </si>
  <si>
    <t xml:space="preserve"> 2021-6-26 1:26:1</t>
  </si>
  <si>
    <t xml:space="preserve"> 2021-6-26 1:36:1</t>
  </si>
  <si>
    <t xml:space="preserve"> 2021-6-26 1:46:1</t>
  </si>
  <si>
    <t xml:space="preserve"> 2021-6-26 1:56:1</t>
  </si>
  <si>
    <t xml:space="preserve"> 2021-6-26 2:6:1</t>
  </si>
  <si>
    <t xml:space="preserve"> 2021-6-26 2:16:1</t>
  </si>
  <si>
    <t xml:space="preserve"> 2021-6-26 2:26:1</t>
  </si>
  <si>
    <t xml:space="preserve"> 2021-6-26 2:36:1</t>
  </si>
  <si>
    <t xml:space="preserve"> 2021-6-26 2:46:1</t>
  </si>
  <si>
    <t xml:space="preserve"> 2021-6-26 2:56:1</t>
  </si>
  <si>
    <t xml:space="preserve"> 2021-6-26 3:6:1</t>
  </si>
  <si>
    <t xml:space="preserve"> 2021-6-26 3:16:1</t>
  </si>
  <si>
    <t xml:space="preserve"> 2021-6-26 3:26:1</t>
  </si>
  <si>
    <t xml:space="preserve"> 2021-6-26 3:36:1</t>
  </si>
  <si>
    <t xml:space="preserve"> 2021-6-26 3:46:1</t>
  </si>
  <si>
    <t xml:space="preserve"> 2021-6-26 3:56:1</t>
  </si>
  <si>
    <t xml:space="preserve"> 2021-6-26 4:6:1</t>
  </si>
  <si>
    <t xml:space="preserve"> 2021-6-26 4:16:1</t>
  </si>
  <si>
    <t xml:space="preserve"> 2021-6-26 4:26:1</t>
  </si>
  <si>
    <t xml:space="preserve"> 2021-6-26 4:36:1</t>
  </si>
  <si>
    <t xml:space="preserve"> 2021-6-26 4:46:1</t>
  </si>
  <si>
    <t xml:space="preserve"> 2021-6-26 4:56:1</t>
  </si>
  <si>
    <t xml:space="preserve"> 2021-6-26 5:6:1</t>
  </si>
  <si>
    <t xml:space="preserve"> 2021-6-26 5:16:1</t>
  </si>
  <si>
    <t xml:space="preserve"> 2021-6-26 5:26:1</t>
  </si>
  <si>
    <t xml:space="preserve"> 2021-6-26 5:36:1</t>
  </si>
  <si>
    <t xml:space="preserve"> 2021-6-26 5:46:1</t>
  </si>
  <si>
    <t xml:space="preserve"> 2021-6-26 5:56:1</t>
  </si>
  <si>
    <t xml:space="preserve"> 2021-6-26 6:6:1</t>
  </si>
  <si>
    <t xml:space="preserve"> 2021-6-26 6:16:1</t>
  </si>
  <si>
    <t xml:space="preserve"> 2021-6-26 6:26:1</t>
  </si>
  <si>
    <t xml:space="preserve"> 2021-6-26 6:36:1</t>
  </si>
  <si>
    <t xml:space="preserve"> 2021-6-26 6:46:1</t>
  </si>
  <si>
    <t xml:space="preserve"> 2021-6-26 6:56:1</t>
  </si>
  <si>
    <t xml:space="preserve"> 2021-6-26 7:6:1</t>
  </si>
  <si>
    <t xml:space="preserve"> 2021-6-26 7:16:1</t>
  </si>
  <si>
    <t xml:space="preserve"> 2021-6-26 7:26:1</t>
  </si>
  <si>
    <t xml:space="preserve"> 2021-6-26 7:36:1</t>
  </si>
  <si>
    <t xml:space="preserve"> 2021-6-26 7:46:1</t>
  </si>
  <si>
    <t xml:space="preserve"> 2021-6-26 7:56:1</t>
  </si>
  <si>
    <t xml:space="preserve"> 2021-6-26 8:6:1</t>
  </si>
  <si>
    <t xml:space="preserve"> 2021-6-26 8:16:1</t>
  </si>
  <si>
    <t xml:space="preserve"> 2021-6-26 8:26:1</t>
  </si>
  <si>
    <t xml:space="preserve"> 2021-6-26 8:36:1</t>
  </si>
  <si>
    <t xml:space="preserve"> 2021-6-26 8:46:1</t>
  </si>
  <si>
    <t xml:space="preserve"> 2021-6-26 8:56:1</t>
  </si>
  <si>
    <t xml:space="preserve"> 2021-6-26 9:6:1</t>
  </si>
  <si>
    <t xml:space="preserve"> 2021-6-26 9:16:1</t>
  </si>
  <si>
    <t xml:space="preserve"> 2021-6-26 9:26:1</t>
  </si>
  <si>
    <t xml:space="preserve"> 2021-6-26 9:36:1</t>
  </si>
  <si>
    <t xml:space="preserve"> 2021-6-26 9:46:1</t>
  </si>
  <si>
    <t xml:space="preserve"> 2021-6-26 9:56:1</t>
  </si>
  <si>
    <t xml:space="preserve"> 2021-6-26 10:6:1</t>
  </si>
  <si>
    <t xml:space="preserve"> 2021-6-26 10:16:1</t>
  </si>
  <si>
    <t xml:space="preserve"> 2021-6-26 10:26:1</t>
  </si>
  <si>
    <t xml:space="preserve"> 2021-6-26 10:36:1</t>
  </si>
  <si>
    <t xml:space="preserve"> 2021-6-26 10:46:1</t>
  </si>
  <si>
    <t xml:space="preserve"> 2021-6-26 10:56:1</t>
  </si>
  <si>
    <t xml:space="preserve"> 2021-6-26 11:6:1</t>
  </si>
  <si>
    <t xml:space="preserve"> 2021-6-26 11:16:1</t>
  </si>
  <si>
    <t xml:space="preserve"> 2021-6-26 11:26:1</t>
  </si>
  <si>
    <t xml:space="preserve"> 2021-6-26 11:36:1</t>
  </si>
  <si>
    <t xml:space="preserve"> 2021-6-26 11:46:1</t>
  </si>
  <si>
    <t xml:space="preserve"> 2021-6-26 11:56:1</t>
  </si>
  <si>
    <t xml:space="preserve"> 2021-6-26 12:6:1</t>
  </si>
  <si>
    <t xml:space="preserve"> 2021-6-26 12:16:1</t>
  </si>
  <si>
    <t xml:space="preserve"> 2021-6-26 12:26:1</t>
  </si>
  <si>
    <t xml:space="preserve"> 2021-6-26 12:36:1</t>
  </si>
  <si>
    <t xml:space="preserve"> 2021-6-26 12:46:1</t>
  </si>
  <si>
    <t xml:space="preserve"> 2021-6-26 12:56:1</t>
  </si>
  <si>
    <t xml:space="preserve"> 2021-6-26 13:6:1</t>
  </si>
  <si>
    <t xml:space="preserve"> 2021-6-26 13:16:1</t>
  </si>
  <si>
    <t xml:space="preserve"> 2021-6-26 13:26:1</t>
  </si>
  <si>
    <t xml:space="preserve"> 2021-6-26 13:36:1</t>
  </si>
  <si>
    <t xml:space="preserve"> 2021-6-26 13:46:1</t>
  </si>
  <si>
    <t xml:space="preserve"> 2021-6-26 13:56:1</t>
  </si>
  <si>
    <t xml:space="preserve"> 2021-6-26 14:6:1</t>
  </si>
  <si>
    <t xml:space="preserve"> 2021-6-26 14:16:1</t>
  </si>
  <si>
    <t xml:space="preserve"> 2021-6-26 14:26:1</t>
  </si>
  <si>
    <t xml:space="preserve"> 2021-6-26 14:36:1</t>
  </si>
  <si>
    <t xml:space="preserve"> 2021-6-26 14:46:1</t>
  </si>
  <si>
    <t xml:space="preserve"> 2021-6-26 14:56:1</t>
  </si>
  <si>
    <t xml:space="preserve"> 2021-6-26 15:6:1</t>
  </si>
  <si>
    <t xml:space="preserve"> 2021-6-26 15:16:1</t>
  </si>
  <si>
    <t xml:space="preserve"> 2021-6-26 15:26:1</t>
  </si>
  <si>
    <t xml:space="preserve"> 2021-6-26 15:36:1</t>
  </si>
  <si>
    <t xml:space="preserve"> 2021-6-26 15:46:1</t>
  </si>
  <si>
    <t xml:space="preserve"> 2021-6-26 15:56:1</t>
  </si>
  <si>
    <t xml:space="preserve"> 2021-6-26 16:6:1</t>
  </si>
  <si>
    <t xml:space="preserve"> 2021-6-26 16:16:1</t>
  </si>
  <si>
    <t xml:space="preserve"> 2021-6-26 16:26:1</t>
  </si>
  <si>
    <t xml:space="preserve"> 2021-6-26 16:36:1</t>
  </si>
  <si>
    <t xml:space="preserve"> 2021-6-26 16:46:1</t>
  </si>
  <si>
    <t xml:space="preserve"> 2021-6-26 16:56:1</t>
  </si>
  <si>
    <t xml:space="preserve"> 2021-6-26 17:6:1</t>
  </si>
  <si>
    <t xml:space="preserve"> 2021-6-26 17:16:1</t>
  </si>
  <si>
    <t xml:space="preserve"> 2021-6-26 17:26:1</t>
  </si>
  <si>
    <t xml:space="preserve"> 2021-6-26 17:36:1</t>
  </si>
  <si>
    <t xml:space="preserve"> 2021-6-26 17:46:1</t>
  </si>
  <si>
    <t xml:space="preserve"> 2021-6-26 17:56:1</t>
  </si>
  <si>
    <t xml:space="preserve"> 2021-6-26 18:6:1</t>
  </si>
  <si>
    <t xml:space="preserve"> 2021-6-26 18:16:1</t>
  </si>
  <si>
    <t xml:space="preserve"> 2021-6-26 18:26:1</t>
  </si>
  <si>
    <t xml:space="preserve"> 2021-6-26 18:36:1</t>
  </si>
  <si>
    <t xml:space="preserve"> 2021-6-26 18:46:1</t>
  </si>
  <si>
    <t xml:space="preserve"> 2021-6-26 18:56:1</t>
  </si>
  <si>
    <t xml:space="preserve"> 2021-6-26 19:6:1</t>
  </si>
  <si>
    <t xml:space="preserve"> 2021-6-26 19:16:1</t>
  </si>
  <si>
    <t xml:space="preserve"> 2021-6-26 19:26:1</t>
  </si>
  <si>
    <t xml:space="preserve"> 2021-6-26 19:36:1</t>
  </si>
  <si>
    <t xml:space="preserve"> 2021-6-26 19:46:1</t>
  </si>
  <si>
    <t xml:space="preserve"> 2021-6-26 19:56:1</t>
  </si>
  <si>
    <t xml:space="preserve"> 2021-6-26 20:6:1</t>
  </si>
  <si>
    <t xml:space="preserve"> 2021-6-26 20:16:1</t>
  </si>
  <si>
    <t xml:space="preserve"> 2021-6-26 20:26:1</t>
  </si>
  <si>
    <t xml:space="preserve"> 2021-6-26 20:36:1</t>
  </si>
  <si>
    <t xml:space="preserve"> 2021-6-26 20:46:1</t>
  </si>
  <si>
    <t xml:space="preserve"> 2021-6-26 20:56:1</t>
  </si>
  <si>
    <t xml:space="preserve"> 2021-6-26 21:6:1</t>
  </si>
  <si>
    <t xml:space="preserve"> 2021-6-26 21:16:1</t>
  </si>
  <si>
    <t xml:space="preserve"> 2021-6-26 21:26:1</t>
  </si>
  <si>
    <t xml:space="preserve"> 2021-6-26 21:36:1</t>
  </si>
  <si>
    <t xml:space="preserve"> 2021-6-26 21:46:1</t>
  </si>
  <si>
    <t xml:space="preserve"> 2021-6-26 21:56:1</t>
  </si>
  <si>
    <t xml:space="preserve"> 2021-6-26 22:6:1</t>
  </si>
  <si>
    <t xml:space="preserve"> 2021-6-26 22:16:1</t>
  </si>
  <si>
    <t xml:space="preserve"> 2021-6-26 22:26:1</t>
  </si>
  <si>
    <t xml:space="preserve"> 2021-6-26 22:36:1</t>
  </si>
  <si>
    <t xml:space="preserve"> 2021-6-26 22:46:1</t>
  </si>
  <si>
    <t xml:space="preserve"> 2021-6-26 22:56:1</t>
  </si>
  <si>
    <t xml:space="preserve"> 2021-6-26 23:6:1</t>
  </si>
  <si>
    <t xml:space="preserve"> 2021-6-26 23:16:1</t>
  </si>
  <si>
    <t xml:space="preserve"> 2021-6-26 23:26:1</t>
  </si>
  <si>
    <t xml:space="preserve"> 2021-6-26 23:36:1</t>
  </si>
  <si>
    <t xml:space="preserve"> 2021-6-26 23:46:1</t>
  </si>
  <si>
    <t xml:space="preserve"> 2021-6-26 23:56:1</t>
  </si>
  <si>
    <t xml:space="preserve"> 2021-6-27 0:6:1</t>
  </si>
  <si>
    <t xml:space="preserve"> 2021-6-27 0:16:1</t>
  </si>
  <si>
    <t xml:space="preserve"> 2021-6-27 0:26:1</t>
  </si>
  <si>
    <t xml:space="preserve"> 2021-6-27 0:36:1</t>
  </si>
  <si>
    <t xml:space="preserve"> 2021-6-27 0:46:1</t>
  </si>
  <si>
    <t xml:space="preserve"> 2021-6-27 0:56:1</t>
  </si>
  <si>
    <t xml:space="preserve"> 2021-6-27 1:6:1</t>
  </si>
  <si>
    <t xml:space="preserve"> 2021-6-27 1:16:1</t>
  </si>
  <si>
    <t xml:space="preserve"> 2021-6-27 1:26:1</t>
  </si>
  <si>
    <t xml:space="preserve"> 2021-6-27 1:36:1</t>
  </si>
  <si>
    <t xml:space="preserve"> 2021-6-27 1:46:1</t>
  </si>
  <si>
    <t xml:space="preserve"> 2021-6-27 1:56:1</t>
  </si>
  <si>
    <t xml:space="preserve"> 2021-6-27 2:6:1</t>
  </si>
  <si>
    <t xml:space="preserve"> 2021-6-27 2:16:1</t>
  </si>
  <si>
    <t xml:space="preserve"> 2021-6-27 2:26:1</t>
  </si>
  <si>
    <t xml:space="preserve"> 2021-6-27 2:36:1</t>
  </si>
  <si>
    <t xml:space="preserve"> 2021-6-27 2:46:1</t>
  </si>
  <si>
    <t xml:space="preserve"> 2021-6-27 2:56:1</t>
  </si>
  <si>
    <t xml:space="preserve"> 2021-6-27 3:6:1</t>
  </si>
  <si>
    <t xml:space="preserve"> 2021-6-27 3:16:1</t>
  </si>
  <si>
    <t xml:space="preserve"> 2021-6-27 3:26:1</t>
  </si>
  <si>
    <t xml:space="preserve"> 2021-6-27 3:36:1</t>
  </si>
  <si>
    <t xml:space="preserve"> 2021-6-27 3:46:1</t>
  </si>
  <si>
    <t xml:space="preserve"> 2021-6-27 3:56:1</t>
  </si>
  <si>
    <t xml:space="preserve"> 2021-6-27 4:6:1</t>
  </si>
  <si>
    <t xml:space="preserve"> 2021-6-27 4:16:1</t>
  </si>
  <si>
    <t xml:space="preserve"> 2021-6-27 4:26:1</t>
  </si>
  <si>
    <t xml:space="preserve"> 2021-6-27 4:36:1</t>
  </si>
  <si>
    <t xml:space="preserve"> 2021-6-27 4:46:1</t>
  </si>
  <si>
    <t xml:space="preserve"> 2021-6-27 4:56:1</t>
  </si>
  <si>
    <t xml:space="preserve"> 2021-6-27 5:6:1</t>
  </si>
  <si>
    <t xml:space="preserve"> 2021-6-27 5:16:1</t>
  </si>
  <si>
    <t xml:space="preserve"> 2021-6-27 5:26:1</t>
  </si>
  <si>
    <t xml:space="preserve"> 2021-6-27 5:36:1</t>
  </si>
  <si>
    <t xml:space="preserve"> 2021-6-27 5:46:1</t>
  </si>
  <si>
    <t xml:space="preserve"> 2021-6-27 5:56:1</t>
  </si>
  <si>
    <t xml:space="preserve"> 2021-6-27 6:6:1</t>
  </si>
  <si>
    <t xml:space="preserve"> 2021-6-27 6:16:1</t>
  </si>
  <si>
    <t xml:space="preserve"> 2021-6-27 6:26:1</t>
  </si>
  <si>
    <t xml:space="preserve"> 2021-6-27 6:36:1</t>
  </si>
  <si>
    <t xml:space="preserve"> 2021-6-27 6:46:1</t>
  </si>
  <si>
    <t xml:space="preserve"> 2021-6-27 6:56:1</t>
  </si>
  <si>
    <t xml:space="preserve"> 2021-6-27 7:6:1</t>
  </si>
  <si>
    <t xml:space="preserve"> 2021-6-27 7:16:1</t>
  </si>
  <si>
    <t xml:space="preserve"> 2021-6-27 7:26:1</t>
  </si>
  <si>
    <t xml:space="preserve"> 2021-6-27 7:36:1</t>
  </si>
  <si>
    <t xml:space="preserve"> 2021-6-27 7:46:1</t>
  </si>
  <si>
    <t xml:space="preserve"> 2021-6-27 7:56:1</t>
  </si>
  <si>
    <t xml:space="preserve"> 2021-6-27 8:6:1</t>
  </si>
  <si>
    <t xml:space="preserve"> 2021-6-27 8:16:1</t>
  </si>
  <si>
    <t xml:space="preserve"> 2021-6-27 8:26:1</t>
  </si>
  <si>
    <t xml:space="preserve"> 2021-6-27 8:36:1</t>
  </si>
  <si>
    <t xml:space="preserve"> 2021-6-27 8:46:1</t>
  </si>
  <si>
    <t xml:space="preserve"> 2021-6-27 8:56:1</t>
  </si>
  <si>
    <t xml:space="preserve"> 2021-6-27 9:6:1</t>
  </si>
  <si>
    <t xml:space="preserve"> 2021-6-27 9:16:1</t>
  </si>
  <si>
    <t xml:space="preserve"> 2021-6-27 9:26:1</t>
  </si>
  <si>
    <t xml:space="preserve"> 2021-6-27 9:36:1</t>
  </si>
  <si>
    <t xml:space="preserve"> 2021-6-27 9:46:1</t>
  </si>
  <si>
    <t xml:space="preserve"> 2021-6-27 9:56:1</t>
  </si>
  <si>
    <t xml:space="preserve"> 2021-6-27 10:6:1</t>
  </si>
  <si>
    <t xml:space="preserve"> 2021-6-27 10:16:1</t>
  </si>
  <si>
    <t xml:space="preserve"> 2021-6-27 10:26:1</t>
  </si>
  <si>
    <t xml:space="preserve"> 2021-6-27 10:36:1</t>
  </si>
  <si>
    <t xml:space="preserve"> 2021-6-27 10:46:1</t>
  </si>
  <si>
    <t xml:space="preserve"> 2021-6-27 10:56:1</t>
  </si>
  <si>
    <t xml:space="preserve"> 2021-6-27 11:6:1</t>
  </si>
  <si>
    <t xml:space="preserve"> 2021-6-27 11:16:1</t>
  </si>
  <si>
    <t xml:space="preserve"> 2021-6-27 11:26:1</t>
  </si>
  <si>
    <t xml:space="preserve"> 2021-6-27 11:36:1</t>
  </si>
  <si>
    <t xml:space="preserve"> 2021-6-27 11:46:1</t>
  </si>
  <si>
    <t xml:space="preserve"> 2021-6-27 11:56:1</t>
  </si>
  <si>
    <t xml:space="preserve"> 2021-6-27 12:6:1</t>
  </si>
  <si>
    <t xml:space="preserve"> 2021-6-27 12:16:1</t>
  </si>
  <si>
    <t xml:space="preserve"> 2021-6-27 12:26:1</t>
  </si>
  <si>
    <t xml:space="preserve"> 2021-6-27 12:36:1</t>
  </si>
  <si>
    <t xml:space="preserve"> 2021-6-27 12:46:1</t>
  </si>
  <si>
    <t xml:space="preserve"> 2021-6-27 12:56:1</t>
  </si>
  <si>
    <t xml:space="preserve"> 2021-6-27 13:6:1</t>
  </si>
  <si>
    <t xml:space="preserve"> 2021-6-27 13:16:1</t>
  </si>
  <si>
    <t xml:space="preserve"> 2021-6-27 13:26:1</t>
  </si>
  <si>
    <t xml:space="preserve"> 2021-6-27 13:36:1</t>
  </si>
  <si>
    <t xml:space="preserve"> 2021-6-27 13:46:1</t>
  </si>
  <si>
    <t xml:space="preserve"> 2021-6-27 13:56:1</t>
  </si>
  <si>
    <t xml:space="preserve"> 2021-6-27 14:6:1</t>
  </si>
  <si>
    <t xml:space="preserve"> 2021-6-27 14:16:1</t>
  </si>
  <si>
    <t xml:space="preserve"> 2021-6-27 14:26:1</t>
  </si>
  <si>
    <t xml:space="preserve"> 2021-6-27 14:36:1</t>
  </si>
  <si>
    <t xml:space="preserve"> 2021-6-27 14:46:1</t>
  </si>
  <si>
    <t xml:space="preserve"> 2021-6-27 14:56:1</t>
  </si>
  <si>
    <t xml:space="preserve"> 2021-6-27 15:6:1</t>
  </si>
  <si>
    <t xml:space="preserve"> 2021-6-27 15:16:1</t>
  </si>
  <si>
    <t xml:space="preserve"> 2021-6-27 15:26:1</t>
  </si>
  <si>
    <t xml:space="preserve"> 2021-6-27 15:36:1</t>
  </si>
  <si>
    <t xml:space="preserve"> 2021-6-27 15:46:1</t>
  </si>
  <si>
    <t xml:space="preserve"> 2021-6-27 15:56:1</t>
  </si>
  <si>
    <t xml:space="preserve"> 2021-6-27 16:6:1</t>
  </si>
  <si>
    <t xml:space="preserve"> 2021-6-27 16:16:1</t>
  </si>
  <si>
    <t xml:space="preserve"> 2021-6-27 16:26:1</t>
  </si>
  <si>
    <t xml:space="preserve"> 2021-6-27 16:36:1</t>
  </si>
  <si>
    <t xml:space="preserve"> 2021-6-27 16:46:1</t>
  </si>
  <si>
    <t xml:space="preserve"> 2021-6-27 16:56:1</t>
  </si>
  <si>
    <t xml:space="preserve"> 2021-6-27 17:6:1</t>
  </si>
  <si>
    <t xml:space="preserve"> 2021-6-27 17:16:1</t>
  </si>
  <si>
    <t xml:space="preserve"> 2021-6-27 17:26:1</t>
  </si>
  <si>
    <t xml:space="preserve"> 2021-6-27 17:36:1</t>
  </si>
  <si>
    <t xml:space="preserve"> 2021-6-27 17:46:1</t>
  </si>
  <si>
    <t xml:space="preserve"> 2021-6-27 17:56:1</t>
  </si>
  <si>
    <t xml:space="preserve"> 2021-6-27 18:6:1</t>
  </si>
  <si>
    <t xml:space="preserve"> 2021-6-27 18:16:1</t>
  </si>
  <si>
    <t xml:space="preserve"> 2021-6-27 18:26:1</t>
  </si>
  <si>
    <t xml:space="preserve"> 2021-6-27 18:36:1</t>
  </si>
  <si>
    <t xml:space="preserve"> 2021-6-27 18:46:1</t>
  </si>
  <si>
    <t xml:space="preserve"> 2021-6-27 18:56:1</t>
  </si>
  <si>
    <t xml:space="preserve"> 2021-6-27 19:6:1</t>
  </si>
  <si>
    <t xml:space="preserve"> 2021-6-27 19:16:1</t>
  </si>
  <si>
    <t xml:space="preserve"> 2021-6-27 19:26:1</t>
  </si>
  <si>
    <t xml:space="preserve"> 2021-6-27 19:36:1</t>
  </si>
  <si>
    <t xml:space="preserve"> 2021-6-27 19:46:1</t>
  </si>
  <si>
    <t xml:space="preserve"> 2021-6-27 19:56:1</t>
  </si>
  <si>
    <t xml:space="preserve"> 2021-6-27 20:6:1</t>
  </si>
  <si>
    <t xml:space="preserve"> 2021-6-27 20:16:1</t>
  </si>
  <si>
    <t xml:space="preserve"> 2021-6-27 20:26:1</t>
  </si>
  <si>
    <t xml:space="preserve"> 2021-6-27 20:36:1</t>
  </si>
  <si>
    <t xml:space="preserve"> 2021-6-27 20:46:1</t>
  </si>
  <si>
    <t xml:space="preserve"> 2021-6-27 20:56:1</t>
  </si>
  <si>
    <t xml:space="preserve"> 2021-6-27 21:6:1</t>
  </si>
  <si>
    <t xml:space="preserve"> 2021-6-27 21:16:1</t>
  </si>
  <si>
    <t xml:space="preserve"> 2021-6-27 21:26:1</t>
  </si>
  <si>
    <t xml:space="preserve"> 2021-6-27 21:36:1</t>
  </si>
  <si>
    <t xml:space="preserve"> 2021-6-27 21:46:1</t>
  </si>
  <si>
    <t xml:space="preserve"> 2021-6-27 21:56:1</t>
  </si>
  <si>
    <t xml:space="preserve"> 2021-6-27 22:6:1</t>
  </si>
  <si>
    <t xml:space="preserve"> 2021-6-27 22:16:1</t>
  </si>
  <si>
    <t xml:space="preserve"> 2021-6-27 22:26:1</t>
  </si>
  <si>
    <t xml:space="preserve"> 2021-6-27 22:36:1</t>
  </si>
  <si>
    <t xml:space="preserve"> 2021-6-27 22:46:1</t>
  </si>
  <si>
    <t xml:space="preserve"> 2021-6-27 22:56:1</t>
  </si>
  <si>
    <t xml:space="preserve"> 2021-6-27 23:6:1</t>
  </si>
  <si>
    <t xml:space="preserve"> 2021-6-27 23:16:1</t>
  </si>
  <si>
    <t xml:space="preserve"> 2021-6-27 23:26:1</t>
  </si>
  <si>
    <t xml:space="preserve"> 2021-6-27 23:36:1</t>
  </si>
  <si>
    <t xml:space="preserve"> 2021-6-27 23:46:1</t>
  </si>
  <si>
    <t xml:space="preserve"> 2021-6-27 23:56:1</t>
  </si>
  <si>
    <t xml:space="preserve"> 2021-6-28 0:6:1</t>
  </si>
  <si>
    <t xml:space="preserve"> 2021-6-28 0:16:1</t>
  </si>
  <si>
    <t xml:space="preserve"> 2021-6-28 0:26:1</t>
  </si>
  <si>
    <t xml:space="preserve"> 2021-6-28 0:36:1</t>
  </si>
  <si>
    <t xml:space="preserve"> 2021-6-28 0:46:1</t>
  </si>
  <si>
    <t xml:space="preserve"> 2021-6-28 0:56:1</t>
  </si>
  <si>
    <t xml:space="preserve"> 2021-6-28 1:6:1</t>
  </si>
  <si>
    <t xml:space="preserve"> 2021-6-28 1:16:1</t>
  </si>
  <si>
    <t xml:space="preserve"> 2021-6-28 1:26:1</t>
  </si>
  <si>
    <t xml:space="preserve"> 2021-6-28 1:36:1</t>
  </si>
  <si>
    <t xml:space="preserve"> 2021-6-28 1:46:1</t>
  </si>
  <si>
    <t xml:space="preserve"> 2021-6-28 1:56:1</t>
  </si>
  <si>
    <t xml:space="preserve"> 2021-6-28 2:6:1</t>
  </si>
  <si>
    <t xml:space="preserve"> 2021-6-28 2:16:1</t>
  </si>
  <si>
    <t xml:space="preserve"> 2021-6-28 2:26:1</t>
  </si>
  <si>
    <t xml:space="preserve"> 2021-6-28 2:36:1</t>
  </si>
  <si>
    <t xml:space="preserve"> 2021-6-28 2:46:1</t>
  </si>
  <si>
    <t xml:space="preserve"> 2021-6-28 2:56:1</t>
  </si>
  <si>
    <t xml:space="preserve"> 2021-6-28 3:6:1</t>
  </si>
  <si>
    <t xml:space="preserve"> 2021-6-28 3:16:1</t>
  </si>
  <si>
    <t xml:space="preserve"> 2021-6-28 3:36:1</t>
  </si>
  <si>
    <t xml:space="preserve"> 2021-6-28 3:46:1</t>
  </si>
  <si>
    <t xml:space="preserve"> 2021-6-28 3:56:1</t>
  </si>
  <si>
    <t xml:space="preserve"> 2021-6-28 4:6:1</t>
  </si>
  <si>
    <t xml:space="preserve"> 2021-6-28 4:16:1</t>
  </si>
  <si>
    <t xml:space="preserve"> 2021-6-28 4:26:1</t>
  </si>
  <si>
    <t xml:space="preserve"> 2021-6-28 4:36:1</t>
  </si>
  <si>
    <t xml:space="preserve"> 2021-6-28 4:46:1</t>
  </si>
  <si>
    <t xml:space="preserve"> 2021-6-28 4:56:1</t>
  </si>
  <si>
    <t xml:space="preserve"> 2021-6-28 5:6:1</t>
  </si>
  <si>
    <t xml:space="preserve"> 2021-6-28 5:16:1</t>
  </si>
  <si>
    <t xml:space="preserve"> 2021-6-28 5:26:1</t>
  </si>
  <si>
    <t xml:space="preserve"> 2021-6-28 5:36:1</t>
  </si>
  <si>
    <t xml:space="preserve"> 2021-6-28 5:46:1</t>
  </si>
  <si>
    <t xml:space="preserve"> 2021-6-28 5:56:1</t>
  </si>
  <si>
    <t xml:space="preserve"> 2021-6-28 6:6:1</t>
  </si>
  <si>
    <t xml:space="preserve"> 2021-6-28 6:16:1</t>
  </si>
  <si>
    <t xml:space="preserve"> 2021-6-28 6:26:1</t>
  </si>
  <si>
    <t xml:space="preserve"> 2021-6-28 6:36:1</t>
  </si>
  <si>
    <t xml:space="preserve"> 2021-6-28 6:46:1</t>
  </si>
  <si>
    <t xml:space="preserve"> 2021-6-28 6:56:1</t>
  </si>
  <si>
    <t xml:space="preserve"> 2021-6-28 7:6:1</t>
  </si>
  <si>
    <t xml:space="preserve"> 2021-6-28 7:16:1</t>
  </si>
  <si>
    <t xml:space="preserve"> 2021-6-28 7:26:1</t>
  </si>
  <si>
    <t xml:space="preserve"> 2021-6-28 7:36:1</t>
  </si>
  <si>
    <t xml:space="preserve"> 2021-6-28 7:46:1</t>
  </si>
  <si>
    <t xml:space="preserve"> 2021-6-28 7:56:1</t>
  </si>
  <si>
    <t xml:space="preserve"> 2021-6-28 8:6:1</t>
  </si>
  <si>
    <t xml:space="preserve"> 2021-6-28 8:16:1</t>
  </si>
  <si>
    <t xml:space="preserve"> 2021-6-28 8:26:1</t>
  </si>
  <si>
    <t xml:space="preserve"> 2021-6-28 8:36:1</t>
  </si>
  <si>
    <t xml:space="preserve"> 2021-6-28 8:46:1</t>
  </si>
  <si>
    <t xml:space="preserve"> 2021-6-28 8:56:1</t>
  </si>
  <si>
    <t xml:space="preserve"> 2021-6-28 9:6:1</t>
  </si>
  <si>
    <t xml:space="preserve"> 2021-6-28 9:16:1</t>
  </si>
  <si>
    <t xml:space="preserve"> 2021-6-28 9:26:1</t>
  </si>
  <si>
    <t xml:space="preserve"> 2021-6-28 9:36:1</t>
  </si>
  <si>
    <t xml:space="preserve"> 2021-6-28 9:46:1</t>
  </si>
  <si>
    <t xml:space="preserve"> 2021-6-28 9:56:1</t>
  </si>
  <si>
    <t xml:space="preserve"> 2021-6-28 10:6:1</t>
  </si>
  <si>
    <t xml:space="preserve"> 2021-6-28 10:16:1</t>
  </si>
  <si>
    <t xml:space="preserve"> 2021-6-28 10:26:1</t>
  </si>
  <si>
    <t xml:space="preserve"> 2021-6-28 10:36:1</t>
  </si>
  <si>
    <t xml:space="preserve"> 2021-6-28 10:46:1</t>
  </si>
  <si>
    <t xml:space="preserve"> 2021-6-28 10:56:1</t>
  </si>
  <si>
    <t xml:space="preserve"> 2021-6-28 11:6:1</t>
  </si>
  <si>
    <t xml:space="preserve"> 2021-6-28 11:16:1</t>
  </si>
  <si>
    <t xml:space="preserve"> 2021-6-28 11:26:1</t>
  </si>
  <si>
    <t xml:space="preserve"> 2021-6-28 11:36:1</t>
  </si>
  <si>
    <t xml:space="preserve"> 2021-6-28 11:46:1</t>
  </si>
  <si>
    <t xml:space="preserve"> 2021-6-28 11:56:1</t>
  </si>
  <si>
    <t xml:space="preserve"> 2021-6-28 12:6:1</t>
  </si>
  <si>
    <t xml:space="preserve"> 2021-6-28 12:16:1</t>
  </si>
  <si>
    <t xml:space="preserve"> 2021-6-28 12:26:1</t>
  </si>
  <si>
    <t xml:space="preserve"> 2021-6-28 12:36:1</t>
  </si>
  <si>
    <t xml:space="preserve"> 2021-6-28 12:46:1</t>
  </si>
  <si>
    <t xml:space="preserve"> 2021-6-28 12:56:1</t>
  </si>
  <si>
    <t xml:space="preserve"> 2021-6-28 13:6:1</t>
  </si>
  <si>
    <t xml:space="preserve"> 2021-6-28 13:16:1</t>
  </si>
  <si>
    <t xml:space="preserve"> 2021-6-28 13:26:1</t>
  </si>
  <si>
    <t xml:space="preserve"> 2021-6-28 13:36:1</t>
  </si>
  <si>
    <t xml:space="preserve"> 2021-6-28 13:42:51</t>
  </si>
  <si>
    <t xml:space="preserve"> 2021-6-28 13:52:51</t>
  </si>
  <si>
    <t xml:space="preserve"> 2021-6-28 14:2:51</t>
  </si>
  <si>
    <t xml:space="preserve"> 2021-6-28 14:12:51</t>
  </si>
  <si>
    <t xml:space="preserve"> 2021-6-28 14:22:51</t>
  </si>
  <si>
    <t xml:space="preserve"> 2021-6-28 14:32:51</t>
  </si>
  <si>
    <t xml:space="preserve"> 2021-6-28 14:42:51</t>
  </si>
  <si>
    <t xml:space="preserve"> 2021-6-28 14:52:51</t>
  </si>
  <si>
    <t xml:space="preserve"> 2021-6-28 15:2:51</t>
  </si>
  <si>
    <t xml:space="preserve"> 2021-6-28 15:12:51</t>
  </si>
  <si>
    <t xml:space="preserve"> 2021-6-28 15:22:51</t>
  </si>
  <si>
    <t xml:space="preserve"> 2021-6-28 15:32:51</t>
  </si>
  <si>
    <t xml:space="preserve"> 2021-6-28 15:42:51</t>
  </si>
  <si>
    <t xml:space="preserve"> 2021-6-28 15:52:51</t>
  </si>
  <si>
    <t xml:space="preserve"> 2021-6-28 16:2:51</t>
  </si>
  <si>
    <t xml:space="preserve"> 2021-6-28 16:12:51</t>
  </si>
  <si>
    <t xml:space="preserve"> 2021-6-28 16:22:51</t>
  </si>
  <si>
    <t xml:space="preserve"> 2021-6-28 16:32:51</t>
  </si>
  <si>
    <t xml:space="preserve"> 2021-6-28 16:42:51</t>
  </si>
  <si>
    <t xml:space="preserve"> 2021-6-28 16:52:51</t>
  </si>
  <si>
    <t xml:space="preserve"> 2021-6-28 17:2:51</t>
  </si>
  <si>
    <t xml:space="preserve"> 2021-6-28 17:12:51</t>
  </si>
  <si>
    <t xml:space="preserve"> 2021-6-28 17:22:51</t>
  </si>
  <si>
    <t xml:space="preserve"> 2021-6-28 17:32:51</t>
  </si>
  <si>
    <t xml:space="preserve"> 2021-6-28 17:42:51</t>
  </si>
  <si>
    <t xml:space="preserve"> 2021-6-28 17:52:51</t>
  </si>
  <si>
    <t xml:space="preserve"> 2021-6-28 18:2:51</t>
  </si>
  <si>
    <t xml:space="preserve"> 2021-6-28 18:12:51</t>
  </si>
  <si>
    <t xml:space="preserve"> 2021-6-28 18:22:51</t>
  </si>
  <si>
    <t xml:space="preserve"> 2021-6-28 18:32:51</t>
  </si>
  <si>
    <t xml:space="preserve"> 2021-6-28 18:42:51</t>
  </si>
  <si>
    <t xml:space="preserve"> 2021-6-28 18:52:51</t>
  </si>
  <si>
    <t xml:space="preserve"> 2021-6-28 19:2:51</t>
  </si>
  <si>
    <t xml:space="preserve"> 2021-6-28 19:12:51</t>
  </si>
  <si>
    <t xml:space="preserve"> 2021-6-28 19:22:51</t>
  </si>
  <si>
    <t xml:space="preserve"> 2021-6-28 19:32:51</t>
  </si>
  <si>
    <t xml:space="preserve"> 2021-6-28 19:42:51</t>
  </si>
  <si>
    <t xml:space="preserve"> 2021-6-28 19:52:51</t>
  </si>
  <si>
    <t xml:space="preserve"> 2021-6-28 20:2:51</t>
  </si>
  <si>
    <t xml:space="preserve"> 2021-6-28 20:12:51</t>
  </si>
  <si>
    <t xml:space="preserve"> 2021-6-28 20:22:51</t>
  </si>
  <si>
    <t xml:space="preserve"> 2021-6-28 20:32:51</t>
  </si>
  <si>
    <t xml:space="preserve"> 2021-6-28 20:42:51</t>
  </si>
  <si>
    <t xml:space="preserve"> 2021-6-28 20:52:51</t>
  </si>
  <si>
    <t xml:space="preserve"> 2021-6-28 21:2:51</t>
  </si>
  <si>
    <t xml:space="preserve"> 2021-6-28 21:12:51</t>
  </si>
  <si>
    <t xml:space="preserve"> 2021-6-28 21:22:51</t>
  </si>
  <si>
    <t xml:space="preserve"> 2021-6-28 21:32:51</t>
  </si>
  <si>
    <t xml:space="preserve"> 2021-6-28 21:42:51</t>
  </si>
  <si>
    <t xml:space="preserve"> 2021-6-28 21:52:51</t>
  </si>
  <si>
    <t xml:space="preserve"> 2021-6-28 22:2:51</t>
  </si>
  <si>
    <t xml:space="preserve"> 2021-6-28 22:12:51</t>
  </si>
  <si>
    <t xml:space="preserve"> 2021-6-28 22:22:51</t>
  </si>
  <si>
    <t xml:space="preserve"> 2021-6-28 22:32:51</t>
  </si>
  <si>
    <t xml:space="preserve"> 2021-6-28 22:42:51</t>
  </si>
  <si>
    <t xml:space="preserve"> 2021-6-28 22:52:51</t>
  </si>
  <si>
    <t xml:space="preserve"> 2021-6-28 23:2:51</t>
  </si>
  <si>
    <t xml:space="preserve"> 2021-6-28 23:12:51</t>
  </si>
  <si>
    <t xml:space="preserve"> 2021-6-28 23:22:51</t>
  </si>
  <si>
    <t xml:space="preserve"> 2021-6-28 23:32:51</t>
  </si>
  <si>
    <t xml:space="preserve"> 2021-6-28 23:42:51</t>
  </si>
  <si>
    <t xml:space="preserve"> 2021-6-28 23:52:51</t>
  </si>
  <si>
    <t xml:space="preserve"> 2021-6-29 0:2:51</t>
  </si>
  <si>
    <t xml:space="preserve"> 2021-6-29 0:12:51</t>
  </si>
  <si>
    <t xml:space="preserve"> 2021-6-29 0:22:51</t>
  </si>
  <si>
    <t xml:space="preserve"> 2021-6-29 0:32:51</t>
  </si>
  <si>
    <t xml:space="preserve"> 2021-6-29 0:42:51</t>
  </si>
  <si>
    <t xml:space="preserve"> 2021-6-29 0:52:51</t>
  </si>
  <si>
    <t xml:space="preserve"> 2021-6-29 1:2:51</t>
  </si>
  <si>
    <t xml:space="preserve"> 2021-6-29 1:12:51</t>
  </si>
  <si>
    <t xml:space="preserve"> 2021-6-29 1:22:51</t>
  </si>
  <si>
    <t xml:space="preserve"> 2021-6-29 1:32:51</t>
  </si>
  <si>
    <t xml:space="preserve"> 2021-6-29 1:42:51</t>
  </si>
  <si>
    <t xml:space="preserve"> 2021-6-29 1:52:51</t>
  </si>
  <si>
    <t xml:space="preserve"> 2021-6-29 2:2:51</t>
  </si>
  <si>
    <t xml:space="preserve"> 2021-6-29 2:12:51</t>
  </si>
  <si>
    <t xml:space="preserve"> 2021-6-29 2:22:51</t>
  </si>
  <si>
    <t xml:space="preserve"> 2021-6-29 2:32:51</t>
  </si>
  <si>
    <t xml:space="preserve"> 2021-6-29 2:42:51</t>
  </si>
  <si>
    <t xml:space="preserve"> 2021-6-29 2:52:51</t>
  </si>
  <si>
    <t xml:space="preserve"> 2021-6-29 3:2:51</t>
  </si>
  <si>
    <t xml:space="preserve"> 2021-6-29 3:12:51</t>
  </si>
  <si>
    <t xml:space="preserve"> 2021-6-29 3:22:51</t>
  </si>
  <si>
    <t xml:space="preserve"> 2021-6-29 3:32:51</t>
  </si>
  <si>
    <t xml:space="preserve"> 2021-6-29 3:42:51</t>
  </si>
  <si>
    <t xml:space="preserve"> 2021-6-29 3:52:51</t>
  </si>
  <si>
    <t xml:space="preserve"> 2021-6-29 4:2:51</t>
  </si>
  <si>
    <t xml:space="preserve"> 2021-6-29 4:12:51</t>
  </si>
  <si>
    <t xml:space="preserve"> 2021-6-29 4:22:51</t>
  </si>
  <si>
    <t xml:space="preserve"> 2021-6-29 4:32:51</t>
  </si>
  <si>
    <t xml:space="preserve"> 2021-6-29 4:42:51</t>
  </si>
  <si>
    <t xml:space="preserve"> 2021-6-29 4:52:51</t>
  </si>
  <si>
    <t xml:space="preserve"> 2021-6-29 5:2:51</t>
  </si>
  <si>
    <t xml:space="preserve"> 2021-6-29 5:12:51</t>
  </si>
  <si>
    <t xml:space="preserve"> 2021-6-29 5:22:51</t>
  </si>
  <si>
    <t xml:space="preserve"> 2021-6-29 5:32:51</t>
  </si>
  <si>
    <t xml:space="preserve"> 2021-6-29 5:42:51</t>
  </si>
  <si>
    <t xml:space="preserve"> 2021-6-29 5:52:51</t>
  </si>
  <si>
    <t xml:space="preserve"> 2021-6-29 6:2:51</t>
  </si>
  <si>
    <t xml:space="preserve"> 2021-6-29 6:12:51</t>
  </si>
  <si>
    <t xml:space="preserve"> 2021-6-29 6:22:51</t>
  </si>
  <si>
    <t xml:space="preserve"> 2021-6-29 6:32:51</t>
  </si>
  <si>
    <t xml:space="preserve"> 2021-6-29 6:42:51</t>
  </si>
  <si>
    <t xml:space="preserve"> 2021-6-29 6:52:51</t>
  </si>
  <si>
    <t xml:space="preserve"> 2021-6-29 7:2:51</t>
  </si>
  <si>
    <t xml:space="preserve"> 2021-6-29 7:12:51</t>
  </si>
  <si>
    <t xml:space="preserve"> 2021-6-29 7:22:51</t>
  </si>
  <si>
    <t xml:space="preserve"> 2021-6-29 7:32:51</t>
  </si>
  <si>
    <t xml:space="preserve"> 2021-6-29 7:42:51</t>
  </si>
  <si>
    <t xml:space="preserve"> 2021-6-29 7:52:51</t>
  </si>
  <si>
    <t xml:space="preserve"> 2021-6-29 8:2:51</t>
  </si>
  <si>
    <t xml:space="preserve"> 2021-6-29 8:12:51</t>
  </si>
  <si>
    <t xml:space="preserve"> 2021-6-29 8:22:51</t>
  </si>
  <si>
    <t xml:space="preserve"> 2021-6-29 8:32:51</t>
  </si>
  <si>
    <t xml:space="preserve"> 2021-6-29 8:42:51</t>
  </si>
  <si>
    <t xml:space="preserve"> 2021-6-29 8:52:51</t>
  </si>
  <si>
    <t xml:space="preserve"> 2021-6-29 9:2:51</t>
  </si>
  <si>
    <t xml:space="preserve"> 2021-6-29 9:12:51</t>
  </si>
  <si>
    <t xml:space="preserve"> 2021-6-29 9:22:51</t>
  </si>
  <si>
    <t xml:space="preserve"> 2021-6-29 9:32:51</t>
  </si>
  <si>
    <t xml:space="preserve"> 2021-6-29 9:42:51</t>
  </si>
  <si>
    <t xml:space="preserve"> 2021-6-29 9:52:51</t>
  </si>
  <si>
    <t xml:space="preserve"> 2021-6-29 10:2:51</t>
  </si>
  <si>
    <t xml:space="preserve"> 2021-6-29 10:12:51</t>
  </si>
  <si>
    <t xml:space="preserve"> 2021-6-29 10:22:51</t>
  </si>
  <si>
    <t xml:space="preserve"> 2021-6-29 10:32:51</t>
  </si>
  <si>
    <t xml:space="preserve"> 2021-6-29 10:42:51</t>
  </si>
  <si>
    <t xml:space="preserve"> 2021-6-29 10:52:51</t>
  </si>
  <si>
    <t xml:space="preserve"> 2021-6-29 11:2:51</t>
  </si>
  <si>
    <t xml:space="preserve"> 2021-6-29 11:12:51</t>
  </si>
  <si>
    <t xml:space="preserve"> 2021-6-29 11:22:51</t>
  </si>
  <si>
    <t xml:space="preserve"> 2021-6-29 11:32:51</t>
  </si>
  <si>
    <t xml:space="preserve"> 2021-6-29 11:42:51</t>
  </si>
  <si>
    <t xml:space="preserve"> 2021-6-29 11:52:51</t>
  </si>
  <si>
    <t xml:space="preserve"> 2021-6-29 12:2:51</t>
  </si>
  <si>
    <t xml:space="preserve"> 2021-6-29 12:12:51</t>
  </si>
  <si>
    <t xml:space="preserve"> 2021-6-29 12:22:51</t>
  </si>
  <si>
    <t xml:space="preserve"> 2021-6-29 12:32:51</t>
  </si>
  <si>
    <t xml:space="preserve"> 2021-6-29 12:42:51</t>
  </si>
  <si>
    <t xml:space="preserve"> 2021-6-29 12:52:51</t>
  </si>
  <si>
    <t xml:space="preserve"> 2021-6-29 13:2:51</t>
  </si>
  <si>
    <t xml:space="preserve"> 2021-6-29 13:12:51</t>
  </si>
  <si>
    <t xml:space="preserve"> 2021-6-29 13:22:51</t>
  </si>
  <si>
    <t xml:space="preserve"> 2021-6-29 13:32:51</t>
  </si>
  <si>
    <t xml:space="preserve"> 2021-6-29 13:42:51</t>
  </si>
  <si>
    <t xml:space="preserve"> 2021-6-29 13:52:51</t>
  </si>
  <si>
    <t xml:space="preserve"> 2021-6-29 14:2:51</t>
  </si>
  <si>
    <t xml:space="preserve"> 2021-6-29 14:12:51</t>
  </si>
  <si>
    <t xml:space="preserve"> 2021-6-29 14:32:51</t>
  </si>
  <si>
    <t xml:space="preserve"> 2021-6-29 14:42:51</t>
  </si>
  <si>
    <t xml:space="preserve"> 2021-6-29 14:52:51</t>
  </si>
  <si>
    <t xml:space="preserve"> 2021-6-29 15:2:51</t>
  </si>
  <si>
    <t xml:space="preserve"> 2021-6-29 15:12:51</t>
  </si>
  <si>
    <t xml:space="preserve"> 2021-6-29 15:22:51</t>
  </si>
  <si>
    <t xml:space="preserve"> 2021-6-29 15:32:51</t>
  </si>
  <si>
    <t xml:space="preserve"> 2021-6-29 15:42:51</t>
  </si>
  <si>
    <t xml:space="preserve"> 2021-6-29 15:52:51</t>
  </si>
  <si>
    <t xml:space="preserve"> 2021-6-29 16:2:51</t>
  </si>
  <si>
    <t xml:space="preserve"> 2021-6-29 16:12:51</t>
  </si>
  <si>
    <t xml:space="preserve"> 2021-6-29 16:22:51</t>
  </si>
  <si>
    <t xml:space="preserve"> 2021-6-29 16:32:51</t>
  </si>
  <si>
    <t xml:space="preserve"> 2021-6-29 16:42:51</t>
  </si>
  <si>
    <t xml:space="preserve"> 2021-6-29 16:52:51</t>
  </si>
  <si>
    <t xml:space="preserve"> 2021-6-29 17:2:51</t>
  </si>
  <si>
    <t xml:space="preserve"> 2021-6-29 17:12:51</t>
  </si>
  <si>
    <t xml:space="preserve"> 2021-6-29 17:22:51</t>
  </si>
  <si>
    <t xml:space="preserve"> 2021-6-29 17:32:51</t>
  </si>
  <si>
    <t xml:space="preserve"> 2021-6-29 17:42:51</t>
  </si>
  <si>
    <t xml:space="preserve"> 2021-6-29 17:52:51</t>
  </si>
  <si>
    <t xml:space="preserve"> 2021-6-29 18:2:51</t>
  </si>
  <si>
    <t xml:space="preserve"> 2021-6-29 18:12:51</t>
  </si>
  <si>
    <t xml:space="preserve"> 2021-6-29 18:22:51</t>
  </si>
  <si>
    <t xml:space="preserve"> 2021-6-29 18:32:51</t>
  </si>
  <si>
    <t xml:space="preserve"> 2021-6-29 18:42:51</t>
  </si>
  <si>
    <t xml:space="preserve"> 2021-6-29 18:52:51</t>
  </si>
  <si>
    <t xml:space="preserve"> 2021-6-29 19:2:51</t>
  </si>
  <si>
    <t xml:space="preserve"> 2021-6-29 19:12:51</t>
  </si>
  <si>
    <t xml:space="preserve"> 2021-6-29 19:22:51</t>
  </si>
  <si>
    <t xml:space="preserve"> 2021-6-29 19:32:51</t>
  </si>
  <si>
    <t xml:space="preserve"> 2021-6-29 19:42:51</t>
  </si>
  <si>
    <t xml:space="preserve"> 2021-6-29 19:52:51</t>
  </si>
  <si>
    <t xml:space="preserve"> 2021-6-29 20:2:51</t>
  </si>
  <si>
    <t xml:space="preserve"> 2021-6-29 20:12:51</t>
  </si>
  <si>
    <t xml:space="preserve"> 2021-6-29 20:22:51</t>
  </si>
  <si>
    <t xml:space="preserve"> 2021-6-29 20:32:51</t>
  </si>
  <si>
    <t xml:space="preserve"> 2021-6-29 20:42:51</t>
  </si>
  <si>
    <t xml:space="preserve"> 2021-6-29 20:52:51</t>
  </si>
  <si>
    <t xml:space="preserve"> 2021-6-29 21:2:51</t>
  </si>
  <si>
    <t xml:space="preserve"> 2021-6-29 21:12:51</t>
  </si>
  <si>
    <t xml:space="preserve"> 2021-6-29 21:22:51</t>
  </si>
  <si>
    <t xml:space="preserve"> 2021-6-29 21:32:51</t>
  </si>
  <si>
    <t xml:space="preserve"> 2021-6-29 21:42:51</t>
  </si>
  <si>
    <t xml:space="preserve"> 2021-6-29 21:52:51</t>
  </si>
  <si>
    <t xml:space="preserve"> 2021-6-29 22:2:51</t>
  </si>
  <si>
    <t xml:space="preserve"> 2021-6-29 22:12:51</t>
  </si>
  <si>
    <t xml:space="preserve"> 2021-6-29 22:22:51</t>
  </si>
  <si>
    <t xml:space="preserve"> 2021-6-29 22:32:51</t>
  </si>
  <si>
    <t xml:space="preserve"> 2021-6-29 22:42:51</t>
  </si>
  <si>
    <t xml:space="preserve"> 2021-6-29 22:52:51</t>
  </si>
  <si>
    <t xml:space="preserve"> 2021-6-29 23:2:51</t>
  </si>
  <si>
    <t xml:space="preserve"> 2021-6-29 23:12:51</t>
  </si>
  <si>
    <t xml:space="preserve"> 2021-6-29 23:22:51</t>
  </si>
  <si>
    <t xml:space="preserve"> 2021-6-29 23:32:51</t>
  </si>
  <si>
    <t xml:space="preserve"> 2021-6-29 23:42:51</t>
  </si>
  <si>
    <t xml:space="preserve"> 2021-6-29 23:52:51</t>
  </si>
  <si>
    <t xml:space="preserve"> 2021-6-30 0:2:51</t>
  </si>
  <si>
    <t xml:space="preserve"> 2021-6-30 0:12:51</t>
  </si>
  <si>
    <t xml:space="preserve"> 2021-6-30 0:22:51</t>
  </si>
  <si>
    <t xml:space="preserve"> 2021-6-30 0:32:51</t>
  </si>
  <si>
    <t xml:space="preserve"> 2021-6-30 0:42:51</t>
  </si>
  <si>
    <t xml:space="preserve"> 2021-6-30 0:52:51</t>
  </si>
  <si>
    <t xml:space="preserve"> 2021-6-30 1:2:51</t>
  </si>
  <si>
    <t xml:space="preserve"> 2021-6-30 1:12:51</t>
  </si>
  <si>
    <t xml:space="preserve"> 2021-6-30 1:22:51</t>
  </si>
  <si>
    <t xml:space="preserve"> 2021-6-30 1:32:51</t>
  </si>
  <si>
    <t xml:space="preserve"> 2021-6-30 1:42:51</t>
  </si>
  <si>
    <t xml:space="preserve"> 2021-6-30 1:52:51</t>
  </si>
  <si>
    <t xml:space="preserve"> 2021-6-30 2:2:51</t>
  </si>
  <si>
    <t xml:space="preserve"> 2021-6-30 2:12:51</t>
  </si>
  <si>
    <t xml:space="preserve"> 2021-6-30 2:22:51</t>
  </si>
  <si>
    <t xml:space="preserve"> 2021-6-30 2:32:51</t>
  </si>
  <si>
    <t xml:space="preserve"> 2021-6-30 2:42:51</t>
  </si>
  <si>
    <t xml:space="preserve"> 2021-6-30 2:52:51</t>
  </si>
  <si>
    <t xml:space="preserve"> 2021-6-30 3:2:51</t>
  </si>
  <si>
    <t xml:space="preserve"> 2021-6-30 3:12:51</t>
  </si>
  <si>
    <t xml:space="preserve"> 2021-6-30 3:22:51</t>
  </si>
  <si>
    <t xml:space="preserve"> 2021-6-30 3:32:51</t>
  </si>
  <si>
    <t xml:space="preserve"> 2021-6-30 3:42:51</t>
  </si>
  <si>
    <t xml:space="preserve"> 2021-6-30 3:52:51</t>
  </si>
  <si>
    <t xml:space="preserve"> 2021-6-30 4:2:51</t>
  </si>
  <si>
    <t xml:space="preserve"> 2021-6-30 4:12:51</t>
  </si>
  <si>
    <t xml:space="preserve"> 2021-6-30 4:22:51</t>
  </si>
  <si>
    <t xml:space="preserve"> 2021-6-30 4:32:51</t>
  </si>
  <si>
    <t xml:space="preserve"> 2021-6-30 4:42:51</t>
  </si>
  <si>
    <t xml:space="preserve"> 2021-6-30 4:52:51</t>
  </si>
  <si>
    <t xml:space="preserve"> 2021-6-30 5:2:51</t>
  </si>
  <si>
    <t xml:space="preserve"> 2021-6-30 5:12:51</t>
  </si>
  <si>
    <t xml:space="preserve"> 2021-6-30 5:22:51</t>
  </si>
  <si>
    <t xml:space="preserve"> 2021-6-30 5:32:51</t>
  </si>
  <si>
    <t xml:space="preserve"> 2021-6-30 5:42:51</t>
  </si>
  <si>
    <t xml:space="preserve"> 2021-6-30 5:52:51</t>
  </si>
  <si>
    <t xml:space="preserve"> 2021-6-30 6:2:51</t>
  </si>
  <si>
    <t xml:space="preserve"> 2021-6-30 6:12:51</t>
  </si>
  <si>
    <t xml:space="preserve"> 2021-6-30 6:22:51</t>
  </si>
  <si>
    <t xml:space="preserve"> 2021-6-30 6:32:51</t>
  </si>
  <si>
    <t xml:space="preserve"> 2021-6-30 6:42:51</t>
  </si>
  <si>
    <t xml:space="preserve"> 2021-6-30 6:52:51</t>
  </si>
  <si>
    <t xml:space="preserve"> 2021-6-30 7:2:51</t>
  </si>
  <si>
    <t xml:space="preserve"> 2021-6-30 7:12:51</t>
  </si>
  <si>
    <t xml:space="preserve"> 2021-6-30 7:22:51</t>
  </si>
  <si>
    <t xml:space="preserve"> 2021-6-30 7:32:51</t>
  </si>
  <si>
    <t xml:space="preserve"> 2021-6-30 7:42:51</t>
  </si>
  <si>
    <t xml:space="preserve"> 2021-6-30 7:52:51</t>
  </si>
  <si>
    <t xml:space="preserve"> 2021-6-30 8:2:51</t>
  </si>
  <si>
    <t xml:space="preserve"> 2021-6-30 8:12:51</t>
  </si>
  <si>
    <t xml:space="preserve"> 2021-6-30 8:22:51</t>
  </si>
  <si>
    <t xml:space="preserve"> 2021-6-30 8:32:51</t>
  </si>
  <si>
    <t xml:space="preserve"> 2021-6-30 8:42:51</t>
  </si>
  <si>
    <t xml:space="preserve"> 2021-6-30 8:52:51</t>
  </si>
  <si>
    <t xml:space="preserve"> 2021-6-30 9:2:51</t>
  </si>
  <si>
    <t xml:space="preserve"> 2021-6-30 9:12:51</t>
  </si>
  <si>
    <t xml:space="preserve"> 2021-6-30 9:22:51</t>
  </si>
  <si>
    <t xml:space="preserve"> 2021-6-30 9:32:51</t>
  </si>
  <si>
    <t xml:space="preserve"> 2021-6-30 9:42:51</t>
  </si>
  <si>
    <t xml:space="preserve"> 2021-6-30 9:52:51</t>
  </si>
  <si>
    <t xml:space="preserve"> 2021-6-30 10:2:51</t>
  </si>
  <si>
    <t xml:space="preserve"> 2021-6-30 10:12:51</t>
  </si>
  <si>
    <t xml:space="preserve"> 2021-6-30 10:22:51</t>
  </si>
  <si>
    <t xml:space="preserve"> 2021-6-30 10:32:51</t>
  </si>
  <si>
    <t xml:space="preserve"> 2021-6-30 10:42:51</t>
  </si>
  <si>
    <t xml:space="preserve"> 2021-6-30 10:52:51</t>
  </si>
  <si>
    <t xml:space="preserve"> 2021-6-30 11:2:51</t>
  </si>
  <si>
    <t xml:space="preserve"> 2021-6-30 11:12:51</t>
  </si>
  <si>
    <t xml:space="preserve"> 2021-6-30 11:22:51</t>
  </si>
  <si>
    <t xml:space="preserve"> 2021-6-30 11:32:51</t>
  </si>
  <si>
    <t xml:space="preserve"> 2021-6-30 11:42:51</t>
  </si>
  <si>
    <t xml:space="preserve"> 2021-6-30 11:52:51</t>
  </si>
  <si>
    <t xml:space="preserve"> 2021-6-30 12:2:51</t>
  </si>
  <si>
    <t xml:space="preserve"> 2021-6-30 12:12:51</t>
  </si>
  <si>
    <t xml:space="preserve"> 2021-6-30 12:22:51</t>
  </si>
  <si>
    <t xml:space="preserve"> 2021-6-30 12:32:51</t>
  </si>
  <si>
    <t xml:space="preserve"> 2021-6-30 12:42:51</t>
  </si>
  <si>
    <t xml:space="preserve"> 2021-6-30 12:52:51</t>
  </si>
  <si>
    <t xml:space="preserve"> 2021-6-30 13:2:51</t>
  </si>
  <si>
    <t xml:space="preserve"> 2021-6-30 13:12:51</t>
  </si>
  <si>
    <t xml:space="preserve"> 2021-6-30 13:22:51</t>
  </si>
  <si>
    <t xml:space="preserve"> 2021-6-30 13:32:51</t>
  </si>
  <si>
    <t xml:space="preserve"> 2021-6-30 13:42:51</t>
  </si>
  <si>
    <t xml:space="preserve"> 2021-6-30 13:52:51</t>
  </si>
  <si>
    <t xml:space="preserve"> 2021-6-30 14:2:51</t>
  </si>
  <si>
    <t xml:space="preserve"> 2021-6-30 14:12:51</t>
  </si>
  <si>
    <t xml:space="preserve"> 2021-6-30 14:22:51</t>
  </si>
  <si>
    <t xml:space="preserve"> 2021-6-30 14:32:51</t>
  </si>
  <si>
    <t xml:space="preserve"> 2021-6-30 14:42:51</t>
  </si>
  <si>
    <t xml:space="preserve"> 2021-6-30 14:52:51</t>
  </si>
  <si>
    <t xml:space="preserve"> 2021-6-30 15:2:51</t>
  </si>
  <si>
    <t xml:space="preserve"> 2021-6-30 15:12:51</t>
  </si>
  <si>
    <t xml:space="preserve"> 2021-6-30 15:22:51</t>
  </si>
  <si>
    <t xml:space="preserve"> 2021-6-30 15:32:51</t>
  </si>
  <si>
    <t xml:space="preserve"> 2021-6-30 15:42:51</t>
  </si>
  <si>
    <t xml:space="preserve"> 2021-6-30 15:52:51</t>
  </si>
  <si>
    <t xml:space="preserve"> 2021-6-30 16:2:51</t>
  </si>
  <si>
    <t xml:space="preserve"> 2021-6-30 16:12:51</t>
  </si>
  <si>
    <t xml:space="preserve"> 2021-6-30 16:22:51</t>
  </si>
  <si>
    <t xml:space="preserve"> 2021-6-30 16:32:51</t>
  </si>
  <si>
    <t xml:space="preserve"> 2021-6-30 16:42:51</t>
  </si>
  <si>
    <t xml:space="preserve"> 2021-6-30 16:52:51</t>
  </si>
  <si>
    <t xml:space="preserve"> 2021-6-30 17:2:51</t>
  </si>
  <si>
    <t xml:space="preserve"> 2021-6-30 17:12:51</t>
  </si>
  <si>
    <t xml:space="preserve"> 2021-6-30 17:22:51</t>
  </si>
  <si>
    <t xml:space="preserve"> 2021-6-30 17:32:51</t>
  </si>
  <si>
    <t xml:space="preserve"> 2021-6-30 17:42:51</t>
  </si>
  <si>
    <t xml:space="preserve"> 2021-6-30 17:52:51</t>
  </si>
  <si>
    <t xml:space="preserve"> 2021-6-30 18:2:51</t>
  </si>
  <si>
    <t xml:space="preserve"> 2021-6-30 18:12:51</t>
  </si>
  <si>
    <t xml:space="preserve"> 2021-6-30 18:22:51</t>
  </si>
  <si>
    <t xml:space="preserve"> 2021-6-30 18:32:51</t>
  </si>
  <si>
    <t xml:space="preserve"> 2021-6-30 18:42:51</t>
  </si>
  <si>
    <t xml:space="preserve"> 2021-6-30 18:52:51</t>
  </si>
  <si>
    <t xml:space="preserve"> 2021-6-30 19:2:51</t>
  </si>
  <si>
    <t xml:space="preserve"> 2021-6-30 19:12:51</t>
  </si>
  <si>
    <t xml:space="preserve"> 2021-6-30 19:22:51</t>
  </si>
  <si>
    <t xml:space="preserve"> 2021-6-30 19:32:51</t>
  </si>
  <si>
    <t xml:space="preserve"> 2021-6-30 19:42:51</t>
  </si>
  <si>
    <t xml:space="preserve"> 2021-6-30 19:52:51</t>
  </si>
  <si>
    <t xml:space="preserve"> 2021-6-30 20:2:51</t>
  </si>
  <si>
    <t xml:space="preserve"> 2021-6-30 20:12:51</t>
  </si>
  <si>
    <t xml:space="preserve"> 2021-6-30 20:22:51</t>
  </si>
  <si>
    <t xml:space="preserve"> 2021-6-30 20:32:51</t>
  </si>
  <si>
    <t xml:space="preserve"> 2021-6-30 20:42:51</t>
  </si>
  <si>
    <t xml:space="preserve"> 2021-6-30 20:52:51</t>
  </si>
  <si>
    <t xml:space="preserve"> 2021-6-30 21:2:51</t>
  </si>
  <si>
    <t xml:space="preserve"> 2021-6-30 21:12:51</t>
  </si>
  <si>
    <t xml:space="preserve"> 2021-6-30 21:22:51</t>
  </si>
  <si>
    <t xml:space="preserve"> 2021-6-30 21:32:51</t>
  </si>
  <si>
    <t xml:space="preserve"> 2021-6-30 21:42:51</t>
  </si>
  <si>
    <t xml:space="preserve"> 2021-6-30 21:52:51</t>
  </si>
  <si>
    <t xml:space="preserve"> 2021-6-30 22:2:51</t>
  </si>
  <si>
    <t xml:space="preserve"> 2021-6-30 22:12:51</t>
  </si>
  <si>
    <t xml:space="preserve"> 2021-6-30 22:22:51</t>
  </si>
  <si>
    <t xml:space="preserve"> 2021-6-30 22:32:51</t>
  </si>
  <si>
    <t xml:space="preserve"> 2021-6-30 22:42:51</t>
  </si>
  <si>
    <t xml:space="preserve"> 2021-6-30 22:52:51</t>
  </si>
  <si>
    <t xml:space="preserve"> 2021-6-30 23:2:51</t>
  </si>
  <si>
    <t xml:space="preserve"> 2021-6-30 23:12:51</t>
  </si>
  <si>
    <t xml:space="preserve"> 2021-6-30 23:22:51</t>
  </si>
  <si>
    <t xml:space="preserve"> 2021-6-30 23:32:51</t>
  </si>
  <si>
    <t xml:space="preserve"> 2021-6-30 23:42:51</t>
  </si>
  <si>
    <t xml:space="preserve"> 2021-6-30 23:52:51</t>
  </si>
  <si>
    <t xml:space="preserve"> 2021-7-1 0:2:51</t>
  </si>
  <si>
    <t xml:space="preserve"> 2021-7-1 0:12:51</t>
  </si>
  <si>
    <t xml:space="preserve"> 2021-7-1 0:22:51</t>
  </si>
  <si>
    <t xml:space="preserve"> 2021-7-1 0:32:51</t>
  </si>
  <si>
    <t xml:space="preserve"> 2021-7-1 0:42:51</t>
  </si>
  <si>
    <t xml:space="preserve"> 2021-7-1 0:52:51</t>
  </si>
  <si>
    <t xml:space="preserve"> 2021-7-1 1:2:51</t>
  </si>
  <si>
    <t xml:space="preserve"> 2021-7-1 1:12:51</t>
  </si>
  <si>
    <t xml:space="preserve"> 2021-7-1 1:22:51</t>
  </si>
  <si>
    <t xml:space="preserve"> 2021-7-1 1:32:51</t>
  </si>
  <si>
    <t xml:space="preserve"> 2021-7-1 1:42:51</t>
  </si>
  <si>
    <t xml:space="preserve"> 2021-7-1 1:52:51</t>
  </si>
  <si>
    <t xml:space="preserve"> 2021-7-1 2:2:51</t>
  </si>
  <si>
    <t xml:space="preserve"> 2021-7-1 2:12:51</t>
  </si>
  <si>
    <t xml:space="preserve"> 2021-7-1 2:22:51</t>
  </si>
  <si>
    <t xml:space="preserve"> 2021-7-1 2:32:51</t>
  </si>
  <si>
    <t xml:space="preserve"> 2021-7-1 2:42:51</t>
  </si>
  <si>
    <t xml:space="preserve"> 2021-7-1 2:52:51</t>
  </si>
  <si>
    <t xml:space="preserve"> 2021-7-1 3:2:51</t>
  </si>
  <si>
    <t xml:space="preserve"> 2021-7-1 3:12:51</t>
  </si>
  <si>
    <t xml:space="preserve"> 2021-7-1 3:22:51</t>
  </si>
  <si>
    <t xml:space="preserve"> 2021-7-1 3:32:51</t>
  </si>
  <si>
    <t xml:space="preserve"> 2021-7-1 3:42:51</t>
  </si>
  <si>
    <t xml:space="preserve"> 2021-7-1 3:52:51</t>
  </si>
  <si>
    <t xml:space="preserve"> 2021-7-1 4:2:51</t>
  </si>
  <si>
    <t xml:space="preserve"> 2021-7-1 4:12:51</t>
  </si>
  <si>
    <t xml:space="preserve"> 2021-7-1 4:22:51</t>
  </si>
  <si>
    <t xml:space="preserve"> 2021-7-1 4:32:51</t>
  </si>
  <si>
    <t xml:space="preserve"> 2021-7-1 4:42:51</t>
  </si>
  <si>
    <t xml:space="preserve"> 2021-7-1 4:52:51</t>
  </si>
  <si>
    <t xml:space="preserve"> 2021-7-1 5:2:51</t>
  </si>
  <si>
    <t xml:space="preserve"> 2021-7-1 5:12:51</t>
  </si>
  <si>
    <t xml:space="preserve"> 2021-7-1 5:22:51</t>
  </si>
  <si>
    <t xml:space="preserve"> 2021-7-1 5:32:51</t>
  </si>
  <si>
    <t xml:space="preserve"> 2021-7-1 5:42:51</t>
  </si>
  <si>
    <t xml:space="preserve"> 2021-7-1 5:52:51</t>
  </si>
  <si>
    <t xml:space="preserve"> 2021-7-1 6:2:51</t>
  </si>
  <si>
    <t xml:space="preserve"> 2021-7-1 6:12:51</t>
  </si>
  <si>
    <t xml:space="preserve"> 2021-7-1 6:22:51</t>
  </si>
  <si>
    <t xml:space="preserve"> 2021-7-1 6:32:51</t>
  </si>
  <si>
    <t xml:space="preserve"> 2021-7-1 6:42:51</t>
  </si>
  <si>
    <t xml:space="preserve"> 2021-7-1 6:52:51</t>
  </si>
  <si>
    <t xml:space="preserve"> 2021-7-1 7:2:51</t>
  </si>
  <si>
    <t xml:space="preserve"> 2021-7-1 7:12:51</t>
  </si>
  <si>
    <t xml:space="preserve"> 2021-7-1 7:22:51</t>
  </si>
  <si>
    <t xml:space="preserve"> 2021-7-1 7:32:51</t>
  </si>
  <si>
    <t xml:space="preserve"> 2021-7-1 7:42:51</t>
  </si>
  <si>
    <t xml:space="preserve"> 2021-7-1 7:52:51</t>
  </si>
  <si>
    <t xml:space="preserve"> 2021-7-1 8:2:51</t>
  </si>
  <si>
    <t xml:space="preserve"> 2021-7-1 8:12:51</t>
  </si>
  <si>
    <t xml:space="preserve"> 2021-7-1 8:22:51</t>
  </si>
  <si>
    <t xml:space="preserve"> 2021-7-1 8:32:51</t>
  </si>
  <si>
    <t xml:space="preserve"> 2021-7-1 8:42:51</t>
  </si>
  <si>
    <t xml:space="preserve"> 2021-7-1 8:52:51</t>
  </si>
  <si>
    <t xml:space="preserve"> 2021-7-1 9:2:51</t>
  </si>
  <si>
    <t xml:space="preserve"> 2021-7-1 9:12:51</t>
  </si>
  <si>
    <t xml:space="preserve"> 2021-7-1 9:22:51</t>
  </si>
  <si>
    <t xml:space="preserve"> 2021-7-1 9:32:51</t>
  </si>
  <si>
    <t xml:space="preserve"> 2021-7-1 9:42:51</t>
  </si>
  <si>
    <t xml:space="preserve"> 2021-7-1 9:52:51</t>
  </si>
  <si>
    <t xml:space="preserve"> 2021-7-1 10:2:51</t>
  </si>
  <si>
    <t xml:space="preserve"> 2021-7-1 10:12:51</t>
  </si>
  <si>
    <t xml:space="preserve"> 2021-7-1 10:22:51</t>
  </si>
  <si>
    <t xml:space="preserve"> 2021-7-1 10:32:51</t>
  </si>
  <si>
    <t xml:space="preserve"> 2021-7-1 10:42:51</t>
  </si>
  <si>
    <t xml:space="preserve"> 2021-7-1 10:52:51</t>
  </si>
  <si>
    <t xml:space="preserve"> 2021-7-1 11:2:51</t>
  </si>
  <si>
    <t xml:space="preserve"> 2021-7-1 11:12:51</t>
  </si>
  <si>
    <t xml:space="preserve"> 2021-7-1 11:22:51</t>
  </si>
  <si>
    <t xml:space="preserve"> 2021-7-1 11:32:51</t>
  </si>
  <si>
    <t xml:space="preserve"> 2021-7-1 11:42:51</t>
  </si>
  <si>
    <t xml:space="preserve"> 2021-7-1 11:52:51</t>
  </si>
  <si>
    <t xml:space="preserve"> 2021-7-1 12:2:51</t>
  </si>
  <si>
    <t xml:space="preserve"> 2021-7-1 12:12:51</t>
  </si>
  <si>
    <t xml:space="preserve"> 2021-7-1 12:22:51</t>
  </si>
  <si>
    <t xml:space="preserve"> 2021-7-1 12:32:51</t>
  </si>
  <si>
    <t xml:space="preserve"> 2021-7-1 12:42:51</t>
  </si>
  <si>
    <t xml:space="preserve"> 2021-7-1 12:52:51</t>
  </si>
  <si>
    <t xml:space="preserve"> 2021-7-1 13:2:51</t>
  </si>
  <si>
    <t xml:space="preserve"> 2021-7-1 13:12:51</t>
  </si>
  <si>
    <t xml:space="preserve"> 2021-7-1 13:22:51</t>
  </si>
  <si>
    <t xml:space="preserve"> 2021-7-1 13:32:51</t>
  </si>
  <si>
    <t xml:space="preserve"> 2021-7-1 13:42:51</t>
  </si>
  <si>
    <t xml:space="preserve"> 2021-7-1 13:52:51</t>
  </si>
  <si>
    <t xml:space="preserve"> 2021-7-1 14:2:51</t>
  </si>
  <si>
    <t xml:space="preserve"> 2021-7-1 14:12:51</t>
  </si>
  <si>
    <t xml:space="preserve"> 2021-7-1 14:22:51</t>
  </si>
  <si>
    <t xml:space="preserve"> 2021-7-1 14:32:51</t>
  </si>
  <si>
    <t xml:space="preserve"> 2021-7-1 14:42:51</t>
  </si>
  <si>
    <t xml:space="preserve"> 2021-7-1 14:52:51</t>
  </si>
  <si>
    <t xml:space="preserve"> 2021-7-1 15:2:51</t>
  </si>
  <si>
    <t xml:space="preserve"> 2021-7-1 15:12:51</t>
  </si>
  <si>
    <t xml:space="preserve"> 2021-7-1 15:22:51</t>
  </si>
  <si>
    <t xml:space="preserve"> 2021-7-1 15:32:51</t>
  </si>
  <si>
    <t xml:space="preserve"> 2021-7-1 15:42:51</t>
  </si>
  <si>
    <t xml:space="preserve"> 2021-7-1 15:52:51</t>
  </si>
  <si>
    <t xml:space="preserve"> 2021-7-1 16:2:51</t>
  </si>
  <si>
    <t xml:space="preserve"> 2021-7-1 16:12:51</t>
  </si>
  <si>
    <t xml:space="preserve"> 2021-7-1 16:22:51</t>
  </si>
  <si>
    <t xml:space="preserve"> 2021-7-1 16:32:51</t>
  </si>
  <si>
    <t xml:space="preserve"> 2021-7-1 16:42:51</t>
  </si>
  <si>
    <t xml:space="preserve"> 2021-7-1 16:52:51</t>
  </si>
  <si>
    <t xml:space="preserve"> 2021-7-1 17:2:51</t>
  </si>
  <si>
    <t xml:space="preserve"> 2021-7-1 17:12:51</t>
  </si>
  <si>
    <t xml:space="preserve"> 2021-7-1 17:22:51</t>
  </si>
  <si>
    <t xml:space="preserve"> 2021-7-1 17:32:51</t>
  </si>
  <si>
    <t xml:space="preserve"> 2021-7-1 17:42:51</t>
  </si>
  <si>
    <t xml:space="preserve"> 2021-7-1 17:52:51</t>
  </si>
  <si>
    <t xml:space="preserve"> 2021-7-1 18:2:51</t>
  </si>
  <si>
    <t xml:space="preserve"> 2021-7-1 18:12:51</t>
  </si>
  <si>
    <t xml:space="preserve"> 2021-7-1 18:22:51</t>
  </si>
  <si>
    <t xml:space="preserve"> 2021-7-1 18:32:51</t>
  </si>
  <si>
    <t xml:space="preserve"> 2021-7-1 18:42:51</t>
  </si>
  <si>
    <t xml:space="preserve"> 2021-7-1 18:52:51</t>
  </si>
  <si>
    <t xml:space="preserve"> 2021-7-1 19:2:51</t>
  </si>
  <si>
    <t xml:space="preserve"> 2021-7-1 19:12:51</t>
  </si>
  <si>
    <t xml:space="preserve"> 2021-7-1 19:22:51</t>
  </si>
  <si>
    <t xml:space="preserve"> 2021-7-1 19:32:51</t>
  </si>
  <si>
    <t xml:space="preserve"> 2021-7-1 19:42:51</t>
  </si>
  <si>
    <t xml:space="preserve"> 2021-7-1 19:52:51</t>
  </si>
  <si>
    <t xml:space="preserve"> 2021-7-1 20:2:51</t>
  </si>
  <si>
    <t xml:space="preserve"> 2021-7-1 20:12:51</t>
  </si>
  <si>
    <t xml:space="preserve"> 2021-7-1 20:22:51</t>
  </si>
  <si>
    <t xml:space="preserve"> 2021-7-1 20:32:51</t>
  </si>
  <si>
    <t xml:space="preserve"> 2021-7-1 20:42:51</t>
  </si>
  <si>
    <t xml:space="preserve"> 2021-7-1 20:52:51</t>
  </si>
  <si>
    <t xml:space="preserve"> 2021-7-1 21:2:51</t>
  </si>
  <si>
    <t xml:space="preserve"> 2021-7-1 21:12:51</t>
  </si>
  <si>
    <t xml:space="preserve"> 2021-7-1 21:22:51</t>
  </si>
  <si>
    <t xml:space="preserve"> 2021-7-1 21:32:51</t>
  </si>
  <si>
    <t xml:space="preserve"> 2021-7-1 21:42:51</t>
  </si>
  <si>
    <t xml:space="preserve"> 2021-7-1 21:52:51</t>
  </si>
  <si>
    <t xml:space="preserve"> 2021-7-1 22:2:51</t>
  </si>
  <si>
    <t xml:space="preserve"> 2021-7-1 22:12:51</t>
  </si>
  <si>
    <t xml:space="preserve"> 2021-7-1 22:22:51</t>
  </si>
  <si>
    <t xml:space="preserve"> 2021-7-1 22:32:51</t>
  </si>
  <si>
    <t xml:space="preserve"> 2021-7-1 22:42:51</t>
  </si>
  <si>
    <t xml:space="preserve"> 2021-7-1 22:52:51</t>
  </si>
  <si>
    <t xml:space="preserve"> 2021-7-1 23:2:51</t>
  </si>
  <si>
    <t xml:space="preserve"> 2021-7-1 23:12:51</t>
  </si>
  <si>
    <t xml:space="preserve"> 2021-7-1 23:22:51</t>
  </si>
  <si>
    <t xml:space="preserve"> 2021-7-1 23:32:51</t>
  </si>
  <si>
    <t xml:space="preserve"> 2021-7-1 23:42:51</t>
  </si>
  <si>
    <t xml:space="preserve"> 2021-7-1 23:52:51</t>
  </si>
  <si>
    <t xml:space="preserve"> 2021-7-2 0:2:51</t>
  </si>
  <si>
    <t xml:space="preserve"> 2021-7-2 0:12:51</t>
  </si>
  <si>
    <t xml:space="preserve"> 2021-7-2 0:22:51</t>
  </si>
  <si>
    <t xml:space="preserve"> 2021-7-2 0:32:51</t>
  </si>
  <si>
    <t xml:space="preserve"> 2021-7-2 0:42:51</t>
  </si>
  <si>
    <t xml:space="preserve"> 2021-7-2 0:52:51</t>
  </si>
  <si>
    <t xml:space="preserve"> 2021-7-2 1:2:51</t>
  </si>
  <si>
    <t xml:space="preserve"> 2021-7-2 1:12:51</t>
  </si>
  <si>
    <t xml:space="preserve"> 2021-7-2 1:22:51</t>
  </si>
  <si>
    <t xml:space="preserve"> 2021-7-2 1:32:51</t>
  </si>
  <si>
    <t xml:space="preserve"> 2021-7-2 1:42:51</t>
  </si>
  <si>
    <t xml:space="preserve"> 2021-7-2 1:52:51</t>
  </si>
  <si>
    <t xml:space="preserve"> 2021-7-2 2:2:51</t>
  </si>
  <si>
    <t xml:space="preserve"> 2021-7-2 2:12:51</t>
  </si>
  <si>
    <t xml:space="preserve"> 2021-7-2 2:22:51</t>
  </si>
  <si>
    <t xml:space="preserve"> 2021-7-2 2:32:51</t>
  </si>
  <si>
    <t xml:space="preserve"> 2021-7-2 2:42:51</t>
  </si>
  <si>
    <t xml:space="preserve"> 2021-7-2 2:52:51</t>
  </si>
  <si>
    <t xml:space="preserve"> 2021-7-2 3:2:51</t>
  </si>
  <si>
    <t xml:space="preserve"> 2021-7-2 3:12:51</t>
  </si>
  <si>
    <t xml:space="preserve"> 2021-7-2 3:22:51</t>
  </si>
  <si>
    <t xml:space="preserve"> 2021-7-2 3:32:51</t>
  </si>
  <si>
    <t xml:space="preserve"> 2021-7-2 3:42:51</t>
  </si>
  <si>
    <t xml:space="preserve"> 2021-7-2 3:52:51</t>
  </si>
  <si>
    <t xml:space="preserve"> 2021-7-2 4:2:51</t>
  </si>
  <si>
    <t xml:space="preserve"> 2021-7-2 4:12:51</t>
  </si>
  <si>
    <t xml:space="preserve"> 2021-7-2 4:22:51</t>
  </si>
  <si>
    <t xml:space="preserve"> 2021-7-2 4:32:51</t>
  </si>
  <si>
    <t xml:space="preserve"> 2021-7-2 4:42:51</t>
  </si>
  <si>
    <t xml:space="preserve"> 2021-7-2 4:52:51</t>
  </si>
  <si>
    <t xml:space="preserve"> 2021-7-2 5:2:51</t>
  </si>
  <si>
    <t xml:space="preserve"> 2021-7-2 5:12:51</t>
  </si>
  <si>
    <t xml:space="preserve"> 2021-7-2 5:22:51</t>
  </si>
  <si>
    <t xml:space="preserve"> 2021-7-2 5:32:51</t>
  </si>
  <si>
    <t xml:space="preserve"> 2021-7-2 5:42:51</t>
  </si>
  <si>
    <t xml:space="preserve"> 2021-7-2 5:52:51</t>
  </si>
  <si>
    <t xml:space="preserve"> 2021-7-2 6:2:51</t>
  </si>
  <si>
    <t xml:space="preserve"> 2021-7-2 6:12:51</t>
  </si>
  <si>
    <t xml:space="preserve"> 2021-7-2 6:22:51</t>
  </si>
  <si>
    <t xml:space="preserve"> 2021-7-2 6:32:51</t>
  </si>
  <si>
    <t xml:space="preserve"> 2021-7-2 6:42:51</t>
  </si>
  <si>
    <t xml:space="preserve"> 2021-7-2 6:52:51</t>
  </si>
  <si>
    <t xml:space="preserve"> 2021-7-2 7:2:51</t>
  </si>
  <si>
    <t xml:space="preserve"> 2021-7-2 7:12:51</t>
  </si>
  <si>
    <t xml:space="preserve"> 2021-7-2 7:22:51</t>
  </si>
  <si>
    <t xml:space="preserve"> 2021-7-2 7:32:51</t>
  </si>
  <si>
    <t xml:space="preserve"> 2021-7-2 7:42:51</t>
  </si>
  <si>
    <t xml:space="preserve"> 2021-7-2 7:52:51</t>
  </si>
  <si>
    <t xml:space="preserve"> 2021-7-2 8:2:51</t>
  </si>
  <si>
    <t xml:space="preserve"> 2021-7-2 8:12:51</t>
  </si>
  <si>
    <t xml:space="preserve"> 2021-7-2 8:22:51</t>
  </si>
  <si>
    <t xml:space="preserve"> 2021-7-2 8:32:51</t>
  </si>
  <si>
    <t xml:space="preserve"> 2021-7-2 8:42:51</t>
  </si>
  <si>
    <t xml:space="preserve"> 2021-7-2 8:52:51</t>
  </si>
  <si>
    <t xml:space="preserve"> 2021-7-2 9:2:51</t>
  </si>
  <si>
    <t xml:space="preserve"> 2021-7-2 9:12:51</t>
  </si>
  <si>
    <t xml:space="preserve"> 2021-7-2 9:22:51</t>
  </si>
  <si>
    <t xml:space="preserve"> 2021-7-2 9:32:51</t>
  </si>
  <si>
    <t xml:space="preserve"> 2021-7-2 9:42:51</t>
  </si>
  <si>
    <t xml:space="preserve"> 2021-7-2 9:52:51</t>
  </si>
  <si>
    <t xml:space="preserve"> 2021-7-2 10:2:51</t>
  </si>
  <si>
    <t xml:space="preserve"> 2021-7-2 10:12:51</t>
  </si>
  <si>
    <t xml:space="preserve"> 2021-7-2 10:22:51</t>
  </si>
  <si>
    <t xml:space="preserve"> 2021-7-2 10:32:51</t>
  </si>
  <si>
    <t xml:space="preserve"> 2021-7-2 10:42:51</t>
  </si>
  <si>
    <t xml:space="preserve"> 2021-7-2 10:52:51</t>
  </si>
  <si>
    <t xml:space="preserve"> 2021-7-2 11:2:51</t>
  </si>
  <si>
    <t xml:space="preserve"> 2021-7-2 11:12:51</t>
  </si>
  <si>
    <t xml:space="preserve"> 2021-7-2 11:22:51</t>
  </si>
  <si>
    <t xml:space="preserve"> 2021-7-2 11:32:51</t>
  </si>
  <si>
    <t xml:space="preserve"> 2021-7-2 11:42:51</t>
  </si>
  <si>
    <t xml:space="preserve"> 2021-7-2 11:52:51</t>
  </si>
  <si>
    <t xml:space="preserve"> 2021-7-2 12:2:51</t>
  </si>
  <si>
    <t xml:space="preserve"> 2021-7-2 12:12:51</t>
  </si>
  <si>
    <t xml:space="preserve"> 2021-7-2 12:22:51</t>
  </si>
  <si>
    <t xml:space="preserve"> 2021-7-2 12:32:51</t>
  </si>
  <si>
    <t xml:space="preserve"> 2021-7-2 12:42:51</t>
  </si>
  <si>
    <t xml:space="preserve"> 2021-7-2 12:52:51</t>
  </si>
  <si>
    <t xml:space="preserve"> 2021-7-2 13:2:51</t>
  </si>
  <si>
    <t xml:space="preserve"> 2021-7-2 13:12:51</t>
  </si>
  <si>
    <t xml:space="preserve"> 2021-7-2 13:22:51</t>
  </si>
  <si>
    <t xml:space="preserve"> 2021-7-2 13:32:51</t>
  </si>
  <si>
    <t xml:space="preserve"> 2021-7-2 13:42:51</t>
  </si>
  <si>
    <t xml:space="preserve"> 2021-7-2 13:52:51</t>
  </si>
  <si>
    <t xml:space="preserve"> 2021-7-2 14:2:51</t>
  </si>
  <si>
    <t xml:space="preserve"> 2021-7-2 14:12:51</t>
  </si>
  <si>
    <t xml:space="preserve"> 2021-7-2 14:22:51</t>
  </si>
  <si>
    <t xml:space="preserve"> 2021-7-2 14:32:51</t>
  </si>
  <si>
    <t xml:space="preserve"> 2021-7-2 14:42:51</t>
  </si>
  <si>
    <t xml:space="preserve"> 2021-7-2 14:52:51</t>
  </si>
  <si>
    <t xml:space="preserve"> 2021-7-2 15:2:51</t>
  </si>
  <si>
    <t xml:space="preserve"> 2021-7-2 15:12:51</t>
  </si>
  <si>
    <t xml:space="preserve"> 2021-7-2 15:22:51</t>
  </si>
  <si>
    <t xml:space="preserve"> 2021-7-2 15:32:51</t>
  </si>
  <si>
    <t xml:space="preserve"> 2021-7-2 15:42:51</t>
  </si>
  <si>
    <t xml:space="preserve"> 2021-7-2 15:52:51</t>
  </si>
  <si>
    <t xml:space="preserve"> 2021-7-2 16:2:51</t>
  </si>
  <si>
    <t xml:space="preserve"> 2021-7-2 16:12:51</t>
  </si>
  <si>
    <t xml:space="preserve"> 2021-7-2 16:22:51</t>
  </si>
  <si>
    <t xml:space="preserve"> 2021-7-2 16:32:51</t>
  </si>
  <si>
    <t xml:space="preserve"> 2021-7-2 16:42:51</t>
  </si>
  <si>
    <t xml:space="preserve"> 2021-7-2 16:52:51</t>
  </si>
  <si>
    <t xml:space="preserve"> 2021-7-2 17:2:51</t>
  </si>
  <si>
    <t xml:space="preserve"> 2021-7-2 17:12:51</t>
  </si>
  <si>
    <t xml:space="preserve"> 2021-7-2 17:22:51</t>
  </si>
  <si>
    <t xml:space="preserve"> 2021-7-2 17:32:51</t>
  </si>
  <si>
    <t xml:space="preserve"> 2021-7-2 17:42:51</t>
  </si>
  <si>
    <t xml:space="preserve"> 2021-7-2 17:52:51</t>
  </si>
  <si>
    <t xml:space="preserve"> 2021-7-2 18:2:51</t>
  </si>
  <si>
    <t xml:space="preserve"> 2021-7-2 18:12:51</t>
  </si>
  <si>
    <t xml:space="preserve"> 2021-7-2 18:22:51</t>
  </si>
  <si>
    <t xml:space="preserve"> 2021-7-2 18:32:51</t>
  </si>
  <si>
    <t xml:space="preserve"> 2021-7-2 18:42:51</t>
  </si>
  <si>
    <t xml:space="preserve"> 2021-7-2 18:52:51</t>
  </si>
  <si>
    <t xml:space="preserve"> 2021-7-2 19:2:51</t>
  </si>
  <si>
    <t xml:space="preserve"> 2021-7-2 19:12:51</t>
  </si>
  <si>
    <t xml:space="preserve"> 2021-7-2 19:22:51</t>
  </si>
  <si>
    <t xml:space="preserve"> 2021-7-2 19:32:51</t>
  </si>
  <si>
    <t xml:space="preserve"> 2021-7-2 19:42:51</t>
  </si>
  <si>
    <t xml:space="preserve"> 2021-7-2 19:52:51</t>
  </si>
  <si>
    <t xml:space="preserve"> 2021-7-2 20:2:51</t>
  </si>
  <si>
    <t xml:space="preserve"> 2021-7-2 20:12:51</t>
  </si>
  <si>
    <t xml:space="preserve"> 2021-7-2 20:22:51</t>
  </si>
  <si>
    <t xml:space="preserve"> 2021-7-2 20:32:51</t>
  </si>
  <si>
    <t xml:space="preserve"> 2021-7-2 20:42:51</t>
  </si>
  <si>
    <t xml:space="preserve"> 2021-7-2 20:52:51</t>
  </si>
  <si>
    <t xml:space="preserve"> 2021-7-2 21:2:51</t>
  </si>
  <si>
    <t xml:space="preserve"> 2021-7-2 21:12:51</t>
  </si>
  <si>
    <t xml:space="preserve"> 2021-7-2 21:22:51</t>
  </si>
  <si>
    <t xml:space="preserve"> 2021-7-2 21:32:51</t>
  </si>
  <si>
    <t xml:space="preserve"> 2021-7-2 21:42:51</t>
  </si>
  <si>
    <t xml:space="preserve"> 2021-7-2 21:52:51</t>
  </si>
  <si>
    <t xml:space="preserve"> 2021-7-2 22:2:51</t>
  </si>
  <si>
    <t xml:space="preserve"> 2021-7-2 22:12:51</t>
  </si>
  <si>
    <t xml:space="preserve"> 2021-7-2 22:22:51</t>
  </si>
  <si>
    <t xml:space="preserve"> 2021-7-2 22:32:51</t>
  </si>
  <si>
    <t xml:space="preserve"> 2021-7-2 22:42:51</t>
  </si>
  <si>
    <t xml:space="preserve"> 2021-7-2 22:52:51</t>
  </si>
  <si>
    <t xml:space="preserve"> 2021-7-2 23:2:51</t>
  </si>
  <si>
    <t xml:space="preserve"> 2021-7-2 23:12:51</t>
  </si>
  <si>
    <t xml:space="preserve"> 2021-7-2 23:22:51</t>
  </si>
  <si>
    <t xml:space="preserve"> 2021-7-2 23:32:51</t>
  </si>
  <si>
    <t xml:space="preserve"> 2021-7-2 23:42:51</t>
  </si>
  <si>
    <t xml:space="preserve"> 2021-7-2 23:52:51</t>
  </si>
  <si>
    <t xml:space="preserve"> 2021-7-3 0:2:51</t>
  </si>
  <si>
    <t xml:space="preserve"> 2021-7-3 0:12:51</t>
  </si>
  <si>
    <t xml:space="preserve"> 2021-7-3 0:22:51</t>
  </si>
  <si>
    <t xml:space="preserve"> 2021-7-3 0:32:51</t>
  </si>
  <si>
    <t xml:space="preserve"> 2021-7-3 0:42:51</t>
  </si>
  <si>
    <t xml:space="preserve"> 2021-7-3 0:52:51</t>
  </si>
  <si>
    <t xml:space="preserve"> 2021-7-3 1:2:51</t>
  </si>
  <si>
    <t xml:space="preserve"> 2021-7-3 1:12:51</t>
  </si>
  <si>
    <t xml:space="preserve"> 2021-7-3 1:22:51</t>
  </si>
  <si>
    <t xml:space="preserve"> 2021-7-3 1:32:51</t>
  </si>
  <si>
    <t xml:space="preserve"> 2021-7-3 1:42:51</t>
  </si>
  <si>
    <t xml:space="preserve"> 2021-7-3 1:52:51</t>
  </si>
  <si>
    <t xml:space="preserve"> 2021-7-3 2:2:51</t>
  </si>
  <si>
    <t xml:space="preserve"> 2021-7-3 2:12:51</t>
  </si>
  <si>
    <t xml:space="preserve"> 2021-7-3 2:22:51</t>
  </si>
  <si>
    <t xml:space="preserve"> 2021-7-3 2:32:51</t>
  </si>
  <si>
    <t xml:space="preserve"> 2021-7-3 2:42:51</t>
  </si>
  <si>
    <t xml:space="preserve"> 2021-7-3 2:52:51</t>
  </si>
  <si>
    <t xml:space="preserve"> 2021-7-3 3:2:51</t>
  </si>
  <si>
    <t xml:space="preserve"> 2021-7-3 3:12:51</t>
  </si>
  <si>
    <t xml:space="preserve"> 2021-7-3 3:22:51</t>
  </si>
  <si>
    <t xml:space="preserve"> 2021-7-3 3:32:51</t>
  </si>
  <si>
    <t xml:space="preserve"> 2021-7-3 3:42:51</t>
  </si>
  <si>
    <t xml:space="preserve"> 2021-7-3 3:52:51</t>
  </si>
  <si>
    <t xml:space="preserve"> 2021-7-3 4:2:51</t>
  </si>
  <si>
    <t xml:space="preserve"> 2021-7-3 4:12:51</t>
  </si>
  <si>
    <t xml:space="preserve"> 2021-7-3 4:22:51</t>
  </si>
  <si>
    <t xml:space="preserve"> 2021-7-3 4:32:51</t>
  </si>
  <si>
    <t xml:space="preserve"> 2021-7-3 4:42:51</t>
  </si>
  <si>
    <t xml:space="preserve"> 2021-7-3 4:52:51</t>
  </si>
  <si>
    <t xml:space="preserve"> 2021-7-3 5:2:51</t>
  </si>
  <si>
    <t xml:space="preserve"> 2021-7-3 5:12:51</t>
  </si>
  <si>
    <t xml:space="preserve"> 2021-7-3 5:22:51</t>
  </si>
  <si>
    <t xml:space="preserve"> 2021-7-3 5:32:51</t>
  </si>
  <si>
    <t xml:space="preserve"> 2021-7-3 5:42:51</t>
  </si>
  <si>
    <t xml:space="preserve"> 2021-7-3 5:52:51</t>
  </si>
  <si>
    <t xml:space="preserve"> 2021-7-3 6:2:51</t>
  </si>
  <si>
    <t xml:space="preserve"> 2021-7-3 6:12:51</t>
  </si>
  <si>
    <t xml:space="preserve"> 2021-7-3 6:22:51</t>
  </si>
  <si>
    <t xml:space="preserve"> 2021-7-3 6:32:51</t>
  </si>
  <si>
    <t xml:space="preserve"> 2021-7-3 6:42:51</t>
  </si>
  <si>
    <t xml:space="preserve"> 2021-7-3 6:52:51</t>
  </si>
  <si>
    <t xml:space="preserve"> 2021-7-3 7:2:51</t>
  </si>
  <si>
    <t xml:space="preserve"> 2021-7-3 7:12:51</t>
  </si>
  <si>
    <t xml:space="preserve"> 2021-7-3 7:22:51</t>
  </si>
  <si>
    <t xml:space="preserve"> 2021-7-3 7:32:51</t>
  </si>
  <si>
    <t xml:space="preserve"> 2021-7-3 7:42:51</t>
  </si>
  <si>
    <t xml:space="preserve"> 2021-7-3 7:52:51</t>
  </si>
  <si>
    <t xml:space="preserve"> 2021-7-3 8:2:51</t>
  </si>
  <si>
    <t xml:space="preserve"> 2021-7-3 8:12:51</t>
  </si>
  <si>
    <t xml:space="preserve"> 2021-7-3 8:22:51</t>
  </si>
  <si>
    <t xml:space="preserve"> 2021-7-3 8:32:51</t>
  </si>
  <si>
    <t xml:space="preserve"> 2021-7-3 8:42:51</t>
  </si>
  <si>
    <t xml:space="preserve"> 2021-7-3 8:52:51</t>
  </si>
  <si>
    <t xml:space="preserve"> 2021-7-3 9:2:51</t>
  </si>
  <si>
    <t xml:space="preserve"> 2021-7-3 9:12:51</t>
  </si>
  <si>
    <t xml:space="preserve"> 2021-7-3 9:22:51</t>
  </si>
  <si>
    <t xml:space="preserve"> 2021-7-3 9:32:51</t>
  </si>
  <si>
    <t xml:space="preserve"> 2021-7-3 9:42:51</t>
  </si>
  <si>
    <t xml:space="preserve"> 2021-7-3 9:52:51</t>
  </si>
  <si>
    <t xml:space="preserve"> 2021-7-3 10:2:51</t>
  </si>
  <si>
    <t xml:space="preserve"> 2021-7-3 10:12:51</t>
  </si>
  <si>
    <t xml:space="preserve"> 2021-7-3 10:22:51</t>
  </si>
  <si>
    <t xml:space="preserve"> 2021-7-3 10:32:51</t>
  </si>
  <si>
    <t xml:space="preserve"> 2021-7-3 10:42:51</t>
  </si>
  <si>
    <t xml:space="preserve"> 2021-7-3 10:52:51</t>
  </si>
  <si>
    <t xml:space="preserve"> 2021-7-3 11:2:51</t>
  </si>
  <si>
    <t xml:space="preserve"> 2021-7-3 11:12:51</t>
  </si>
  <si>
    <t xml:space="preserve"> 2021-7-3 11:22:51</t>
  </si>
  <si>
    <t xml:space="preserve"> 2021-7-3 11:32:51</t>
  </si>
  <si>
    <t xml:space="preserve"> 2021-7-3 11:42:51</t>
  </si>
  <si>
    <t xml:space="preserve"> 2021-7-3 11:52:51</t>
  </si>
  <si>
    <t xml:space="preserve"> 2021-7-3 12:2:51</t>
  </si>
  <si>
    <t xml:space="preserve"> 2021-7-3 12:12:51</t>
  </si>
  <si>
    <t xml:space="preserve"> 2021-7-3 12:22:51</t>
  </si>
  <si>
    <t xml:space="preserve"> 2021-7-3 12:32:51</t>
  </si>
  <si>
    <t xml:space="preserve"> 2021-7-3 12:42:51</t>
  </si>
  <si>
    <t xml:space="preserve"> 2021-7-3 12:52:51</t>
  </si>
  <si>
    <t xml:space="preserve"> 2021-7-3 13:2:51</t>
  </si>
  <si>
    <t xml:space="preserve"> 2021-7-3 13:12:51</t>
  </si>
  <si>
    <t xml:space="preserve"> 2021-7-3 13:22:51</t>
  </si>
  <si>
    <t xml:space="preserve"> 2021-7-3 13:32:51</t>
  </si>
  <si>
    <t xml:space="preserve"> 2021-7-3 13:42:51</t>
  </si>
  <si>
    <t xml:space="preserve"> 2021-7-3 13:52:51</t>
  </si>
  <si>
    <t xml:space="preserve"> 2021-7-3 14:2:51</t>
  </si>
  <si>
    <t xml:space="preserve"> 2021-7-3 14:12:51</t>
  </si>
  <si>
    <t xml:space="preserve"> 2021-7-3 14:22:51</t>
  </si>
  <si>
    <t xml:space="preserve"> 2021-7-3 14:32:51</t>
  </si>
  <si>
    <t xml:space="preserve"> 2021-7-3 14:42:51</t>
  </si>
  <si>
    <t xml:space="preserve"> 2021-7-3 14:52:51</t>
  </si>
  <si>
    <t xml:space="preserve"> 2021-7-3 15:2:51</t>
  </si>
  <si>
    <t xml:space="preserve"> 2021-7-3 15:12:51</t>
  </si>
  <si>
    <t xml:space="preserve"> 2021-7-3 15:22:51</t>
  </si>
  <si>
    <t xml:space="preserve"> 2021-7-3 15:32:51</t>
  </si>
  <si>
    <t xml:space="preserve"> 2021-7-3 15:42:51</t>
  </si>
  <si>
    <t xml:space="preserve"> 2021-7-3 15:52:51</t>
  </si>
  <si>
    <t xml:space="preserve"> 2021-7-3 16:2:51</t>
  </si>
  <si>
    <t xml:space="preserve"> 2021-7-3 16:12:51</t>
  </si>
  <si>
    <t xml:space="preserve"> 2021-7-3 16:22:51</t>
  </si>
  <si>
    <t xml:space="preserve"> 2021-7-3 16:32:51</t>
  </si>
  <si>
    <t xml:space="preserve"> 2021-7-3 16:42:51</t>
  </si>
  <si>
    <t xml:space="preserve"> 2021-7-3 16:52:51</t>
  </si>
  <si>
    <t xml:space="preserve"> 2021-7-3 17:2:51</t>
  </si>
  <si>
    <t xml:space="preserve"> 2021-7-3 17:12:51</t>
  </si>
  <si>
    <t xml:space="preserve"> 2021-7-3 17:22:51</t>
  </si>
  <si>
    <t xml:space="preserve"> 2021-7-3 17:32:51</t>
  </si>
  <si>
    <t xml:space="preserve"> 2021-7-3 17:42:51</t>
  </si>
  <si>
    <t xml:space="preserve"> 2021-7-3 17:52:51</t>
  </si>
  <si>
    <t xml:space="preserve"> 2021-7-3 18:2:51</t>
  </si>
  <si>
    <t xml:space="preserve"> 2021-7-3 18:12:51</t>
  </si>
  <si>
    <t xml:space="preserve"> 2021-7-3 18:22:51</t>
  </si>
  <si>
    <t xml:space="preserve"> 2021-7-3 18:32:51</t>
  </si>
  <si>
    <t xml:space="preserve"> 2021-7-3 18:42:51</t>
  </si>
  <si>
    <t xml:space="preserve"> 2021-7-3 18:52:51</t>
  </si>
  <si>
    <t xml:space="preserve"> 2021-7-3 19:2:51</t>
  </si>
  <si>
    <t xml:space="preserve"> 2021-7-3 19:12:51</t>
  </si>
  <si>
    <t xml:space="preserve"> 2021-7-3 19:22:51</t>
  </si>
  <si>
    <t xml:space="preserve"> 2021-7-3 19:32:51</t>
  </si>
  <si>
    <t xml:space="preserve"> 2021-7-3 19:42:51</t>
  </si>
  <si>
    <t xml:space="preserve"> 2021-7-3 19:52:51</t>
  </si>
  <si>
    <t xml:space="preserve"> 2021-7-3 20:2:51</t>
  </si>
  <si>
    <t xml:space="preserve"> 2021-7-3 20:12:51</t>
  </si>
  <si>
    <t xml:space="preserve"> 2021-7-3 20:22:51</t>
  </si>
  <si>
    <t xml:space="preserve"> 2021-7-3 20:32:51</t>
  </si>
  <si>
    <t xml:space="preserve"> 2021-7-3 20:42:51</t>
  </si>
  <si>
    <t xml:space="preserve"> 2021-7-3 20:52:51</t>
  </si>
  <si>
    <t xml:space="preserve"> 2021-7-3 21:2:51</t>
  </si>
  <si>
    <t xml:space="preserve"> 2021-7-3 21:12:51</t>
  </si>
  <si>
    <t xml:space="preserve"> 2021-7-3 21:22:51</t>
  </si>
  <si>
    <t xml:space="preserve"> 2021-7-3 21:32:51</t>
  </si>
  <si>
    <t xml:space="preserve"> 2021-7-3 21:42:51</t>
  </si>
  <si>
    <t xml:space="preserve"> 2021-7-3 21:52:51</t>
  </si>
  <si>
    <t xml:space="preserve"> 2021-7-3 22:2:51</t>
  </si>
  <si>
    <t xml:space="preserve"> 2021-7-3 22:12:51</t>
  </si>
  <si>
    <t xml:space="preserve"> 2021-7-3 22:22:51</t>
  </si>
  <si>
    <t xml:space="preserve"> 2021-7-3 22:32:51</t>
  </si>
  <si>
    <t xml:space="preserve"> 2021-7-3 22:42:51</t>
  </si>
  <si>
    <t xml:space="preserve"> 2021-7-3 22:52:51</t>
  </si>
  <si>
    <t xml:space="preserve"> 2021-7-3 23:2:51</t>
  </si>
  <si>
    <t xml:space="preserve"> 2021-7-3 23:12:51</t>
  </si>
  <si>
    <t xml:space="preserve"> 2021-7-3 23:22:51</t>
  </si>
  <si>
    <t xml:space="preserve"> 2021-7-3 23:32:51</t>
  </si>
  <si>
    <t xml:space="preserve"> 2021-7-3 23:42:51</t>
  </si>
  <si>
    <t xml:space="preserve"> 2021-7-3 23:52:51</t>
  </si>
  <si>
    <t xml:space="preserve"> 2021-7-4 0:2:51</t>
  </si>
  <si>
    <t xml:space="preserve"> 2021-7-4 0:12:51</t>
  </si>
  <si>
    <t xml:space="preserve"> 2021-7-4 0:22:51</t>
  </si>
  <si>
    <t xml:space="preserve"> 2021-7-4 0:32:51</t>
  </si>
  <si>
    <t xml:space="preserve"> 2021-7-4 0:42:51</t>
  </si>
  <si>
    <t xml:space="preserve"> 2021-7-4 0:52:51</t>
  </si>
  <si>
    <t xml:space="preserve"> 2021-7-4 1:2:51</t>
  </si>
  <si>
    <t xml:space="preserve"> 2021-7-4 1:12:51</t>
  </si>
  <si>
    <t xml:space="preserve"> 2021-7-4 1:22:51</t>
  </si>
  <si>
    <t xml:space="preserve"> 2021-7-4 1:32:51</t>
  </si>
  <si>
    <t xml:space="preserve"> 2021-7-4 1:42:51</t>
  </si>
  <si>
    <t xml:space="preserve"> 2021-7-4 1:52:51</t>
  </si>
  <si>
    <t xml:space="preserve"> 2021-7-4 2:2:51</t>
  </si>
  <si>
    <t xml:space="preserve"> 2021-7-4 2:12:51</t>
  </si>
  <si>
    <t xml:space="preserve"> 2021-7-4 2:22:51</t>
  </si>
  <si>
    <t xml:space="preserve"> 2021-7-4 2:32:51</t>
  </si>
  <si>
    <t xml:space="preserve"> 2021-7-4 2:42:51</t>
  </si>
  <si>
    <t xml:space="preserve"> 2021-7-4 2:52:51</t>
  </si>
  <si>
    <t xml:space="preserve"> 2021-7-4 3:2:51</t>
  </si>
  <si>
    <t xml:space="preserve"> 2021-7-4 3:12:51</t>
  </si>
  <si>
    <t xml:space="preserve"> 2021-7-4 3:22:51</t>
  </si>
  <si>
    <t xml:space="preserve"> 2021-7-4 3:32:51</t>
  </si>
  <si>
    <t xml:space="preserve"> 2021-7-4 3:42:51</t>
  </si>
  <si>
    <t xml:space="preserve"> 2021-7-4 3:52:51</t>
  </si>
  <si>
    <t xml:space="preserve"> 2021-7-4 4:2:51</t>
  </si>
  <si>
    <t xml:space="preserve"> 2021-7-4 4:12:51</t>
  </si>
  <si>
    <t xml:space="preserve"> 2021-7-4 4:22:51</t>
  </si>
  <si>
    <t xml:space="preserve"> 2021-7-4 4:32:51</t>
  </si>
  <si>
    <t xml:space="preserve"> 2021-7-4 4:42:51</t>
  </si>
  <si>
    <t xml:space="preserve"> 2021-7-4 4:52:51</t>
  </si>
  <si>
    <t xml:space="preserve"> 2021-7-4 5:2:51</t>
  </si>
  <si>
    <t xml:space="preserve"> 2021-7-4 5:12:51</t>
  </si>
  <si>
    <t xml:space="preserve"> 2021-7-4 5:22:51</t>
  </si>
  <si>
    <t xml:space="preserve"> 2021-7-4 5:32:51</t>
  </si>
  <si>
    <t xml:space="preserve"> 2021-7-4 5:42:51</t>
  </si>
  <si>
    <t xml:space="preserve"> 2021-7-4 5:52:51</t>
  </si>
  <si>
    <t xml:space="preserve"> 2021-7-4 6:2:51</t>
  </si>
  <si>
    <t xml:space="preserve"> 2021-7-4 6:12:51</t>
  </si>
  <si>
    <t xml:space="preserve"> 2021-7-4 6:22:51</t>
  </si>
  <si>
    <t xml:space="preserve"> 2021-7-4 6:32:51</t>
  </si>
  <si>
    <t xml:space="preserve"> 2021-7-4 6:42:51</t>
  </si>
  <si>
    <t xml:space="preserve"> 2021-7-4 6:52:51</t>
  </si>
  <si>
    <t xml:space="preserve"> 2021-7-4 7:2:51</t>
  </si>
  <si>
    <t xml:space="preserve"> 2021-7-4 7:12:51</t>
  </si>
  <si>
    <t xml:space="preserve"> 2021-7-4 7:22:51</t>
  </si>
  <si>
    <t xml:space="preserve"> 2021-7-4 7:32:51</t>
  </si>
  <si>
    <t xml:space="preserve"> 2021-7-4 7:42:51</t>
  </si>
  <si>
    <t xml:space="preserve"> 2021-7-4 7:52:51</t>
  </si>
  <si>
    <t xml:space="preserve"> 2021-7-4 8:2:51</t>
  </si>
  <si>
    <t xml:space="preserve"> 2021-7-4 8:12:51</t>
  </si>
  <si>
    <t xml:space="preserve"> 2021-7-4 8:22:51</t>
  </si>
  <si>
    <t xml:space="preserve"> 2021-7-4 8:32:51</t>
  </si>
  <si>
    <t xml:space="preserve"> 2021-7-4 8:42:51</t>
  </si>
  <si>
    <t xml:space="preserve"> 2021-7-4 8:52:51</t>
  </si>
  <si>
    <t xml:space="preserve"> 2021-7-4 9:2:51</t>
  </si>
  <si>
    <t xml:space="preserve"> 2021-7-4 9:12:51</t>
  </si>
  <si>
    <t xml:space="preserve"> 2021-7-4 9:22:51</t>
  </si>
  <si>
    <t xml:space="preserve"> 2021-7-4 9:32:51</t>
  </si>
  <si>
    <t xml:space="preserve"> 2021-7-4 9:42:51</t>
  </si>
  <si>
    <t xml:space="preserve"> 2021-7-4 9:52:51</t>
  </si>
  <si>
    <t xml:space="preserve"> 2021-7-4 10:2:51</t>
  </si>
  <si>
    <t xml:space="preserve"> 2021-7-4 10:12:51</t>
  </si>
  <si>
    <t xml:space="preserve"> 2021-7-4 10:22:51</t>
  </si>
  <si>
    <t xml:space="preserve"> 2021-7-4 10:32:51</t>
  </si>
  <si>
    <t xml:space="preserve"> 2021-7-4 10:42:51</t>
  </si>
  <si>
    <t xml:space="preserve"> 2021-7-4 10:52:51</t>
  </si>
  <si>
    <t xml:space="preserve"> 2021-7-4 11:2:51</t>
  </si>
  <si>
    <t xml:space="preserve"> 2021-7-4 11:12:51</t>
  </si>
  <si>
    <t xml:space="preserve"> 2021-7-4 11:22:51</t>
  </si>
  <si>
    <t xml:space="preserve"> 2021-7-4 11:32:51</t>
  </si>
  <si>
    <t xml:space="preserve"> 2021-7-4 11:42:51</t>
  </si>
  <si>
    <t xml:space="preserve"> 2021-7-4 11:52:51</t>
  </si>
  <si>
    <t xml:space="preserve"> 2021-7-4 12:2:51</t>
  </si>
  <si>
    <t xml:space="preserve"> 2021-7-4 12:12:51</t>
  </si>
  <si>
    <t xml:space="preserve"> 2021-7-4 12:22:51</t>
  </si>
  <si>
    <t xml:space="preserve"> 2021-7-4 12:32:51</t>
  </si>
  <si>
    <t xml:space="preserve"> 2021-7-4 12:42:51</t>
  </si>
  <si>
    <t xml:space="preserve"> 2021-7-4 12:52:51</t>
  </si>
  <si>
    <t xml:space="preserve"> 2021-7-4 13:2:51</t>
  </si>
  <si>
    <t xml:space="preserve"> 2021-7-4 13:12:51</t>
  </si>
  <si>
    <t xml:space="preserve"> 2021-7-4 13:22:51</t>
  </si>
  <si>
    <t xml:space="preserve"> 2021-7-4 13:32:51</t>
  </si>
  <si>
    <t xml:space="preserve"> 2021-7-4 13:42:51</t>
  </si>
  <si>
    <t xml:space="preserve"> 2021-7-4 13:52:51</t>
  </si>
  <si>
    <t xml:space="preserve"> 2021-7-4 14:2:51</t>
  </si>
  <si>
    <t xml:space="preserve"> 2021-7-4 14:12:51</t>
  </si>
  <si>
    <t xml:space="preserve"> 2021-7-4 14:22:51</t>
  </si>
  <si>
    <t xml:space="preserve"> 2021-7-4 14:32:51</t>
  </si>
  <si>
    <t xml:space="preserve"> 2021-7-4 14:42:51</t>
  </si>
  <si>
    <t xml:space="preserve"> 2021-7-4 14:52:51</t>
  </si>
  <si>
    <t xml:space="preserve"> 2021-7-4 15:2:51</t>
  </si>
  <si>
    <t xml:space="preserve"> 2021-7-4 15:12:51</t>
  </si>
  <si>
    <t xml:space="preserve"> 2021-7-4 15:22:51</t>
  </si>
  <si>
    <t xml:space="preserve"> 2021-7-4 15:32:51</t>
  </si>
  <si>
    <t xml:space="preserve"> 2021-7-4 15:42:51</t>
  </si>
  <si>
    <t xml:space="preserve"> 2021-7-4 15:52:51</t>
  </si>
  <si>
    <t xml:space="preserve"> 2021-7-4 16:2:51</t>
  </si>
  <si>
    <t xml:space="preserve"> 2021-7-4 16:12:51</t>
  </si>
  <si>
    <t xml:space="preserve"> 2021-7-4 16:22:51</t>
  </si>
  <si>
    <t xml:space="preserve"> 2021-7-4 16:32:51</t>
  </si>
  <si>
    <t xml:space="preserve"> 2021-7-4 16:42:51</t>
  </si>
  <si>
    <t xml:space="preserve"> 2021-7-4 16:52:51</t>
  </si>
  <si>
    <t xml:space="preserve"> 2021-7-4 17:2:51</t>
  </si>
  <si>
    <t xml:space="preserve"> 2021-7-4 17:12:51</t>
  </si>
  <si>
    <t xml:space="preserve"> 2021-7-4 17:22:51</t>
  </si>
  <si>
    <t xml:space="preserve"> 2021-7-4 17:32:51</t>
  </si>
  <si>
    <t xml:space="preserve"> 2021-7-4 17:42:51</t>
  </si>
  <si>
    <t xml:space="preserve"> 2021-7-4 17:52:51</t>
  </si>
  <si>
    <t xml:space="preserve"> 2021-7-4 18:2:51</t>
  </si>
  <si>
    <t xml:space="preserve"> 2021-7-4 18:12:51</t>
  </si>
  <si>
    <t xml:space="preserve"> 2021-7-4 18:22:51</t>
  </si>
  <si>
    <t xml:space="preserve"> 2021-7-4 18:32:51</t>
  </si>
  <si>
    <t xml:space="preserve"> 2021-7-4 18:42:51</t>
  </si>
  <si>
    <t xml:space="preserve"> 2021-7-4 18:52:51</t>
  </si>
  <si>
    <t xml:space="preserve"> 2021-7-4 19:2:51</t>
  </si>
  <si>
    <t xml:space="preserve"> 2021-7-4 19:12:51</t>
  </si>
  <si>
    <t xml:space="preserve"> 2021-7-4 19:22:51</t>
  </si>
  <si>
    <t xml:space="preserve"> 2021-7-4 19:32:51</t>
  </si>
  <si>
    <t xml:space="preserve"> 2021-7-4 19:42:51</t>
  </si>
  <si>
    <t xml:space="preserve"> 2021-7-4 19:52:51</t>
  </si>
  <si>
    <t xml:space="preserve"> 2021-7-4 20:2:51</t>
  </si>
  <si>
    <t xml:space="preserve"> 2021-7-4 20:12:51</t>
  </si>
  <si>
    <t xml:space="preserve"> 2021-7-4 20:22:51</t>
  </si>
  <si>
    <t xml:space="preserve"> 2021-7-4 20:32:51</t>
  </si>
  <si>
    <t xml:space="preserve"> 2021-7-4 20:42:51</t>
  </si>
  <si>
    <t xml:space="preserve"> 2021-7-4 20:52:51</t>
  </si>
  <si>
    <t xml:space="preserve"> 2021-7-4 21:2:51</t>
  </si>
  <si>
    <t xml:space="preserve"> 2021-7-4 21:12:51</t>
  </si>
  <si>
    <t xml:space="preserve"> 2021-7-4 21:22:51</t>
  </si>
  <si>
    <t xml:space="preserve"> 2021-7-4 21:32:51</t>
  </si>
  <si>
    <t xml:space="preserve"> 2021-7-4 21:42:51</t>
  </si>
  <si>
    <t xml:space="preserve"> 2021-7-4 21:52:51</t>
  </si>
  <si>
    <t xml:space="preserve"> 2021-7-4 22:2:51</t>
  </si>
  <si>
    <t xml:space="preserve"> 2021-7-4 22:12:51</t>
  </si>
  <si>
    <t xml:space="preserve"> 2021-7-4 22:22:51</t>
  </si>
  <si>
    <t xml:space="preserve"> 2021-7-4 22:32:51</t>
  </si>
  <si>
    <t xml:space="preserve"> 2021-7-4 22:42:51</t>
  </si>
  <si>
    <t xml:space="preserve"> 2021-7-4 22:52:51</t>
  </si>
  <si>
    <t xml:space="preserve"> 2021-7-4 23:2:51</t>
  </si>
  <si>
    <t xml:space="preserve"> 2021-7-4 23:12:51</t>
  </si>
  <si>
    <t xml:space="preserve"> 2021-7-4 23:22:51</t>
  </si>
  <si>
    <t xml:space="preserve"> 2021-7-4 23:32:51</t>
  </si>
  <si>
    <t xml:space="preserve"> 2021-7-4 23:42:51</t>
  </si>
  <si>
    <t xml:space="preserve"> 2021-7-4 23:52:51</t>
  </si>
  <si>
    <t xml:space="preserve"> 2021-7-5 0:2:51</t>
  </si>
  <si>
    <t xml:space="preserve"> 2021-7-5 0:12:51</t>
  </si>
  <si>
    <t xml:space="preserve"> 2021-7-5 0:22:51</t>
  </si>
  <si>
    <t xml:space="preserve"> 2021-7-5 0:32:51</t>
  </si>
  <si>
    <t xml:space="preserve"> 2021-7-5 0:42:51</t>
  </si>
  <si>
    <t xml:space="preserve"> 2021-7-5 0:52:51</t>
  </si>
  <si>
    <t xml:space="preserve"> 2021-7-5 1:2:51</t>
  </si>
  <si>
    <t xml:space="preserve"> 2021-7-5 1:12:51</t>
  </si>
  <si>
    <t xml:space="preserve"> 2021-7-5 1:22:51</t>
  </si>
  <si>
    <t xml:space="preserve"> 2021-7-5 1:32:51</t>
  </si>
  <si>
    <t xml:space="preserve"> 2021-7-5 1:42:51</t>
  </si>
  <si>
    <t xml:space="preserve"> 2021-7-5 1:52:51</t>
  </si>
  <si>
    <t xml:space="preserve"> 2021-7-5 2:2:51</t>
  </si>
  <si>
    <t xml:space="preserve"> 2021-7-5 2:12:51</t>
  </si>
  <si>
    <t xml:space="preserve"> 2021-7-5 2:22:51</t>
  </si>
  <si>
    <t xml:space="preserve"> 2021-7-5 2:32:51</t>
  </si>
  <si>
    <t xml:space="preserve"> 2021-7-5 2:42:51</t>
  </si>
  <si>
    <t xml:space="preserve"> 2021-7-5 2:52:51</t>
  </si>
  <si>
    <t xml:space="preserve"> 2021-7-5 3:2:51</t>
  </si>
  <si>
    <t xml:space="preserve"> 2021-7-5 3:12:51</t>
  </si>
  <si>
    <t xml:space="preserve"> 2021-7-5 3:22:51</t>
  </si>
  <si>
    <t xml:space="preserve"> 2021-7-5 3:32:51</t>
  </si>
  <si>
    <t xml:space="preserve"> 2021-7-5 3:42:51</t>
  </si>
  <si>
    <t xml:space="preserve"> 2021-7-5 3:52:51</t>
  </si>
  <si>
    <t xml:space="preserve"> 2021-7-5 4:2:51</t>
  </si>
  <si>
    <t xml:space="preserve"> 2021-7-5 4:12:51</t>
  </si>
  <si>
    <t xml:space="preserve"> 2021-7-5 4:22:51</t>
  </si>
  <si>
    <t xml:space="preserve"> 2021-7-5 4:32:51</t>
  </si>
  <si>
    <t xml:space="preserve"> 2021-7-5 4:42:51</t>
  </si>
  <si>
    <t xml:space="preserve"> 2021-7-5 4:52:51</t>
  </si>
  <si>
    <t xml:space="preserve"> 2021-7-5 5:2:51</t>
  </si>
  <si>
    <t xml:space="preserve"> 2021-7-5 5:12:51</t>
  </si>
  <si>
    <t xml:space="preserve"> 2021-7-5 5:22:51</t>
  </si>
  <si>
    <t xml:space="preserve"> 2021-7-5 5:32:51</t>
  </si>
  <si>
    <t xml:space="preserve"> 2021-7-5 5:42:51</t>
  </si>
  <si>
    <t xml:space="preserve"> 2021-7-5 5:52:51</t>
  </si>
  <si>
    <t xml:space="preserve"> 2021-7-5 6:2:51</t>
  </si>
  <si>
    <t xml:space="preserve"> 2021-7-5 6:12:51</t>
  </si>
  <si>
    <t xml:space="preserve"> 2021-7-5 6:22:51</t>
  </si>
  <si>
    <t xml:space="preserve"> 2021-7-5 6:32:51</t>
  </si>
  <si>
    <t xml:space="preserve"> 2021-7-5 6:42:51</t>
  </si>
  <si>
    <t xml:space="preserve"> 2021-7-5 6:52:51</t>
  </si>
  <si>
    <t xml:space="preserve"> 2021-7-5 7:2:51</t>
  </si>
  <si>
    <t xml:space="preserve"> 2021-7-5 7:12:51</t>
  </si>
  <si>
    <t xml:space="preserve"> 2021-7-5 7:22:51</t>
  </si>
  <si>
    <t xml:space="preserve"> 2021-7-5 7:32:51</t>
  </si>
  <si>
    <t xml:space="preserve"> 2021-7-5 7:42:51</t>
  </si>
  <si>
    <t xml:space="preserve"> 2021-7-5 7:52:51</t>
  </si>
  <si>
    <t xml:space="preserve"> 2021-7-5 8:2:51</t>
  </si>
  <si>
    <t xml:space="preserve"> 2021-7-5 8:12:51</t>
  </si>
  <si>
    <t xml:space="preserve"> 2021-7-5 8:22:51</t>
  </si>
  <si>
    <t xml:space="preserve"> 2021-7-5 8:32:51</t>
  </si>
  <si>
    <t xml:space="preserve"> 2021-7-5 8:42:51</t>
  </si>
  <si>
    <t xml:space="preserve"> 2021-7-5 8:52:51</t>
  </si>
  <si>
    <t xml:space="preserve"> 2021-7-5 9:2:51</t>
  </si>
  <si>
    <t xml:space="preserve"> 2021-7-5 9:12:51</t>
  </si>
  <si>
    <t xml:space="preserve"> 2021-7-5 9:22:51</t>
  </si>
  <si>
    <t xml:space="preserve"> 2021-7-5 9:32:51</t>
  </si>
  <si>
    <t xml:space="preserve"> 2021-7-5 9:42:51</t>
  </si>
  <si>
    <t xml:space="preserve"> 2021-7-5 9:52:51</t>
  </si>
  <si>
    <t xml:space="preserve"> 2021-7-5 10:2:51</t>
  </si>
  <si>
    <t xml:space="preserve"> 2021-7-5 10:12:51</t>
  </si>
  <si>
    <t xml:space="preserve"> 2021-7-5 10:22:51</t>
  </si>
  <si>
    <t xml:space="preserve"> 2021-7-5 10:32:51</t>
  </si>
  <si>
    <t xml:space="preserve"> 2021-7-5 10:42:51</t>
  </si>
  <si>
    <t xml:space="preserve"> 2021-7-5 10:52:51</t>
  </si>
  <si>
    <t xml:space="preserve"> 2021-7-5 11:2:51</t>
  </si>
  <si>
    <t xml:space="preserve"> 2021-7-5 11:12:51</t>
  </si>
  <si>
    <t xml:space="preserve"> 2021-7-5 11:22:51</t>
  </si>
  <si>
    <t xml:space="preserve"> 2021-7-5 11:32:51</t>
  </si>
  <si>
    <t xml:space="preserve"> 2021-7-5 11:42:51</t>
  </si>
  <si>
    <t xml:space="preserve"> 2021-7-5 11:52:51</t>
  </si>
  <si>
    <t xml:space="preserve"> 2021-7-5 12:2:51</t>
  </si>
  <si>
    <t xml:space="preserve"> 2021-7-5 12:12:51</t>
  </si>
  <si>
    <t xml:space="preserve"> 2021-7-5 12:22:51</t>
  </si>
  <si>
    <t xml:space="preserve"> 2021-7-5 12:32:51</t>
  </si>
  <si>
    <t xml:space="preserve"> 2021-7-5 12:42:51</t>
  </si>
  <si>
    <t xml:space="preserve"> 2021-7-5 12:52:51</t>
  </si>
  <si>
    <t xml:space="preserve"> 2021-7-5 13:2:51</t>
  </si>
  <si>
    <t xml:space="preserve"> 2021-7-5 13:12:51</t>
  </si>
  <si>
    <t xml:space="preserve"> 2021-7-5 13:22:51</t>
  </si>
  <si>
    <t xml:space="preserve"> 2021-7-5 13:32:51</t>
  </si>
  <si>
    <t xml:space="preserve"> 2021-7-5 13:42:51</t>
  </si>
  <si>
    <t xml:space="preserve"> 2021-7-5 13:52:51</t>
  </si>
  <si>
    <t xml:space="preserve"> 2021-7-5 14:2:51</t>
  </si>
  <si>
    <t xml:space="preserve"> 2021-7-5 14:12:51</t>
  </si>
  <si>
    <t xml:space="preserve"> 2021-7-5 14:22:51</t>
  </si>
  <si>
    <t xml:space="preserve"> 2021-7-5 14:32:51</t>
  </si>
  <si>
    <t xml:space="preserve"> 2021-7-5 14:42:51</t>
  </si>
  <si>
    <t xml:space="preserve"> 2021-7-5 14:52:51</t>
  </si>
  <si>
    <t xml:space="preserve"> 2021-7-5 15:2:51</t>
  </si>
  <si>
    <t xml:space="preserve"> 2021-7-5 15:12:51</t>
  </si>
  <si>
    <t xml:space="preserve"> 2021-7-5 15:22:51</t>
  </si>
  <si>
    <t xml:space="preserve"> 2021-7-5 15:32:51</t>
  </si>
  <si>
    <t xml:space="preserve"> 2021-7-5 15:42:51</t>
  </si>
  <si>
    <t xml:space="preserve"> 2021-7-5 15:52:51</t>
  </si>
  <si>
    <t xml:space="preserve"> 2021-7-5 16:2:51</t>
  </si>
  <si>
    <t xml:space="preserve"> 2021-7-5 16:12:51</t>
  </si>
  <si>
    <t xml:space="preserve"> 2021-7-5 16:22:51</t>
  </si>
  <si>
    <t xml:space="preserve"> 2021-7-5 16:32:51</t>
  </si>
  <si>
    <t xml:space="preserve"> 2021-7-5 16:42:51</t>
  </si>
  <si>
    <t xml:space="preserve"> 2021-7-5 16:52:51</t>
  </si>
  <si>
    <t xml:space="preserve"> 2021-7-5 17:2:51</t>
  </si>
  <si>
    <t xml:space="preserve"> 2021-7-5 17:12:51</t>
  </si>
  <si>
    <t xml:space="preserve"> 2021-7-5 17:22:51</t>
  </si>
  <si>
    <t xml:space="preserve"> 2021-7-5 17:32:51</t>
  </si>
  <si>
    <t xml:space="preserve"> 2021-7-5 17:42:51</t>
  </si>
  <si>
    <t xml:space="preserve"> 2021-7-5 17:52:51</t>
  </si>
  <si>
    <t xml:space="preserve"> 2021-7-5 18:2:51</t>
  </si>
  <si>
    <t xml:space="preserve"> 2021-7-5 18:12:51</t>
  </si>
  <si>
    <t xml:space="preserve"> 2021-7-5 18:22:51</t>
  </si>
  <si>
    <t xml:space="preserve"> 2021-7-5 18:32:51</t>
  </si>
  <si>
    <t xml:space="preserve"> 2021-7-5 18:42:51</t>
  </si>
  <si>
    <t xml:space="preserve"> 2021-7-5 18:52:51</t>
  </si>
  <si>
    <t xml:space="preserve"> 2021-7-5 19:2:51</t>
  </si>
  <si>
    <t xml:space="preserve"> 2021-7-5 19:12:51</t>
  </si>
  <si>
    <t xml:space="preserve"> 2021-7-5 19:22:51</t>
  </si>
  <si>
    <t xml:space="preserve"> 2021-7-5 19:32:51</t>
  </si>
  <si>
    <t xml:space="preserve"> 2021-7-5 19:42:51</t>
  </si>
  <si>
    <t xml:space="preserve"> 2021-7-5 19:52:51</t>
  </si>
  <si>
    <t xml:space="preserve"> 2021-7-5 20:2:51</t>
  </si>
  <si>
    <t xml:space="preserve"> 2021-7-5 20:12:51</t>
  </si>
  <si>
    <t xml:space="preserve"> 2021-7-5 20:22:51</t>
  </si>
  <si>
    <t xml:space="preserve"> 2021-7-5 20:32:51</t>
  </si>
  <si>
    <t xml:space="preserve"> 2021-7-5 20:42:51</t>
  </si>
  <si>
    <t xml:space="preserve"> 2021-7-5 20:52:51</t>
  </si>
  <si>
    <t xml:space="preserve"> 2021-7-5 21:2:51</t>
  </si>
  <si>
    <t xml:space="preserve"> 2021-7-5 21:12:51</t>
  </si>
  <si>
    <t xml:space="preserve"> 2021-7-5 21:22:51</t>
  </si>
  <si>
    <t xml:space="preserve"> 2021-7-5 21:32:51</t>
  </si>
  <si>
    <t xml:space="preserve"> 2021-7-5 21:42:51</t>
  </si>
  <si>
    <t xml:space="preserve"> 2021-7-5 21:52:51</t>
  </si>
  <si>
    <t xml:space="preserve"> 2021-7-5 22:2:51</t>
  </si>
  <si>
    <t xml:space="preserve"> 2021-7-5 22:12:51</t>
  </si>
  <si>
    <t xml:space="preserve"> 2021-7-5 22:22:51</t>
  </si>
  <si>
    <t xml:space="preserve"> 2021-7-5 22:32:51</t>
  </si>
  <si>
    <t xml:space="preserve"> 2021-7-5 22:42:51</t>
  </si>
  <si>
    <t xml:space="preserve"> 2021-7-5 22:52:51</t>
  </si>
  <si>
    <t xml:space="preserve"> 2021-7-5 23:2:51</t>
  </si>
  <si>
    <t xml:space="preserve"> 2021-7-5 23:12:51</t>
  </si>
  <si>
    <t xml:space="preserve"> 2021-7-5 23:22:51</t>
  </si>
  <si>
    <t xml:space="preserve"> 2021-7-5 23:32:51</t>
  </si>
  <si>
    <t xml:space="preserve"> 2021-7-5 23:42:51</t>
  </si>
  <si>
    <t xml:space="preserve"> 2021-7-5 23:52:51</t>
  </si>
  <si>
    <t xml:space="preserve"> 2021-7-6 0:2:51</t>
  </si>
  <si>
    <t xml:space="preserve"> 2021-7-6 0:12:51</t>
  </si>
  <si>
    <t xml:space="preserve"> 2021-7-6 0:22:51</t>
  </si>
  <si>
    <t xml:space="preserve"> 2021-7-6 0:32:51</t>
  </si>
  <si>
    <t xml:space="preserve"> 2021-7-6 0:42:51</t>
  </si>
  <si>
    <t xml:space="preserve"> 2021-7-6 0:52:51</t>
  </si>
  <si>
    <t xml:space="preserve"> 2021-7-6 1:2:51</t>
  </si>
  <si>
    <t xml:space="preserve"> 2021-7-6 1:12:51</t>
  </si>
  <si>
    <t xml:space="preserve"> 2021-7-6 1:22:51</t>
  </si>
  <si>
    <t xml:space="preserve"> 2021-7-6 1:32:51</t>
  </si>
  <si>
    <t xml:space="preserve"> 2021-7-6 1:42:51</t>
  </si>
  <si>
    <t xml:space="preserve"> 2021-7-6 1:52:51</t>
  </si>
  <si>
    <t xml:space="preserve"> 2021-7-6 2:2:51</t>
  </si>
  <si>
    <t xml:space="preserve"> 2021-7-6 2:12:51</t>
  </si>
  <si>
    <t xml:space="preserve"> 2021-7-6 2:22:51</t>
  </si>
  <si>
    <t xml:space="preserve"> 2021-7-6 2:32:51</t>
  </si>
  <si>
    <t xml:space="preserve"> 2021-7-6 2:42:51</t>
  </si>
  <si>
    <t xml:space="preserve"> 2021-7-6 2:52:51</t>
  </si>
  <si>
    <t xml:space="preserve"> 2021-7-6 3:2:51</t>
  </si>
  <si>
    <t xml:space="preserve"> 2021-7-6 3:12:51</t>
  </si>
  <si>
    <t xml:space="preserve"> 2021-7-6 3:22:51</t>
  </si>
  <si>
    <t xml:space="preserve"> 2021-7-6 3:32:51</t>
  </si>
  <si>
    <t xml:space="preserve"> 2021-7-6 3:42:51</t>
  </si>
  <si>
    <t xml:space="preserve"> 2021-7-6 3:52:51</t>
  </si>
  <si>
    <t xml:space="preserve"> 2021-7-6 4:2:51</t>
  </si>
  <si>
    <t xml:space="preserve"> 2021-7-6 4:12:51</t>
  </si>
  <si>
    <t xml:space="preserve"> 2021-7-6 4:22:51</t>
  </si>
  <si>
    <t xml:space="preserve"> 2021-7-6 4:32:51</t>
  </si>
  <si>
    <t xml:space="preserve"> 2021-7-6 4:42:51</t>
  </si>
  <si>
    <t xml:space="preserve"> 2021-7-6 4:52:51</t>
  </si>
  <si>
    <t xml:space="preserve"> 2021-7-6 5:2:51</t>
  </si>
  <si>
    <t xml:space="preserve"> 2021-7-6 5:12:51</t>
  </si>
  <si>
    <t xml:space="preserve"> 2021-7-6 5:22:51</t>
  </si>
  <si>
    <t xml:space="preserve"> 2021-7-6 5:32:51</t>
  </si>
  <si>
    <t xml:space="preserve"> 2021-7-6 5:42:51</t>
  </si>
  <si>
    <t xml:space="preserve"> 2021-7-6 5:52:51</t>
  </si>
  <si>
    <t xml:space="preserve"> 2021-7-6 6:2:51</t>
  </si>
  <si>
    <t xml:space="preserve"> 2021-7-6 6:12:51</t>
  </si>
  <si>
    <t xml:space="preserve"> 2021-7-6 6:22:51</t>
  </si>
  <si>
    <t xml:space="preserve"> 2021-7-6 6:32:51</t>
  </si>
  <si>
    <t xml:space="preserve"> 2021-7-6 6:42:51</t>
  </si>
  <si>
    <t xml:space="preserve"> 2021-7-6 6:52:51</t>
  </si>
  <si>
    <t xml:space="preserve"> 2021-7-6 7:2:51</t>
  </si>
  <si>
    <t xml:space="preserve"> 2021-7-6 7:12:51</t>
  </si>
  <si>
    <t xml:space="preserve"> 2021-7-6 7:22:51</t>
  </si>
  <si>
    <t xml:space="preserve"> 2021-7-6 7:32:51</t>
  </si>
  <si>
    <t xml:space="preserve"> 2021-7-6 7:42:51</t>
  </si>
  <si>
    <t xml:space="preserve"> 2021-7-6 7:52:51</t>
  </si>
  <si>
    <t xml:space="preserve"> 2021-7-6 8:2:51</t>
  </si>
  <si>
    <t xml:space="preserve"> 2021-7-6 8:12:51</t>
  </si>
  <si>
    <t xml:space="preserve"> 2021-7-6 8:22:51</t>
  </si>
  <si>
    <t xml:space="preserve"> 2021-7-6 8:32:51</t>
  </si>
  <si>
    <t xml:space="preserve"> 2021-7-6 8:42:51</t>
  </si>
  <si>
    <t xml:space="preserve"> 2021-7-6 8:52:51</t>
  </si>
  <si>
    <t xml:space="preserve"> 2021-7-6 9:2:51</t>
  </si>
  <si>
    <t xml:space="preserve"> 2021-7-6 9:12:51</t>
  </si>
  <si>
    <t xml:space="preserve"> 2021-7-6 9:22:51</t>
  </si>
  <si>
    <t xml:space="preserve"> 2021-7-6 9:32:51</t>
  </si>
  <si>
    <t xml:space="preserve"> 2021-7-6 9:42:51</t>
  </si>
  <si>
    <t xml:space="preserve"> 2021-7-6 9:52:51</t>
  </si>
  <si>
    <t xml:space="preserve"> 2021-7-6 10:2:51</t>
  </si>
  <si>
    <t xml:space="preserve"> 2021-7-6 10:12:51</t>
  </si>
  <si>
    <t xml:space="preserve"> 2021-7-6 10:22:51</t>
  </si>
  <si>
    <t xml:space="preserve"> 2021-7-6 10:32:51</t>
  </si>
  <si>
    <t xml:space="preserve"> 2021-7-6 10:42:51</t>
  </si>
  <si>
    <t xml:space="preserve"> 2021-7-6 10:52:51</t>
  </si>
  <si>
    <t xml:space="preserve"> 2021-7-6 11:2:51</t>
  </si>
  <si>
    <t xml:space="preserve"> 2021-7-6 11:12:51</t>
  </si>
  <si>
    <t xml:space="preserve"> 2021-7-6 11:22:51</t>
  </si>
  <si>
    <t xml:space="preserve"> 2021-7-6 11:32:51</t>
  </si>
  <si>
    <t xml:space="preserve"> 2021-7-6 11:42:51</t>
  </si>
  <si>
    <t xml:space="preserve"> 2021-7-6 11:52:51</t>
  </si>
  <si>
    <t xml:space="preserve"> 2021-7-6 12:2:51</t>
  </si>
  <si>
    <t xml:space="preserve"> 2021-7-6 12:12:51</t>
  </si>
  <si>
    <t xml:space="preserve"> 2021-7-6 12:22:51</t>
  </si>
  <si>
    <t xml:space="preserve"> 2021-7-6 12:32:51</t>
  </si>
  <si>
    <t xml:space="preserve"> 2021-7-6 12:42:51</t>
  </si>
  <si>
    <t xml:space="preserve"> 2021-7-6 12:52:51</t>
  </si>
  <si>
    <t xml:space="preserve"> 2021-7-6 13:2:51</t>
  </si>
  <si>
    <t xml:space="preserve"> 2021-7-6 13:12:51</t>
  </si>
  <si>
    <t xml:space="preserve"> 2021-7-6 13:22:51</t>
  </si>
  <si>
    <t xml:space="preserve"> 2021-7-6 13:32:51</t>
  </si>
  <si>
    <t xml:space="preserve"> 2021-7-6 13:42:51</t>
  </si>
  <si>
    <t xml:space="preserve"> 2021-7-6 13:52:51</t>
  </si>
  <si>
    <t xml:space="preserve"> 2021-7-6 14:2:51</t>
  </si>
  <si>
    <t xml:space="preserve"> 2021-7-6 14:12:51</t>
  </si>
  <si>
    <t xml:space="preserve"> 2021-7-6 14:32:51</t>
  </si>
  <si>
    <t xml:space="preserve"> 2021-7-6 14:42:51</t>
  </si>
  <si>
    <t xml:space="preserve"> 2021-7-6 14:52:51</t>
  </si>
  <si>
    <t xml:space="preserve"> 2021-7-6 15:2:51</t>
  </si>
  <si>
    <t xml:space="preserve"> 2021-7-6 15:12:51</t>
  </si>
  <si>
    <t xml:space="preserve"> 2021-7-6 15:22:51</t>
  </si>
  <si>
    <t xml:space="preserve"> 2021-7-6 15:32:51</t>
  </si>
  <si>
    <t xml:space="preserve"> 2021-7-6 15:42:51</t>
  </si>
  <si>
    <t xml:space="preserve"> 2021-7-6 15:52:51</t>
  </si>
  <si>
    <t xml:space="preserve"> 2021-7-6 16:2:51</t>
  </si>
  <si>
    <t xml:space="preserve"> 2021-7-6 16:12:51</t>
  </si>
  <si>
    <t xml:space="preserve"> 2021-7-6 16:22:51</t>
  </si>
  <si>
    <t xml:space="preserve"> 2021-7-6 16:32:51</t>
  </si>
  <si>
    <t xml:space="preserve"> 2021-7-6 16:42:51</t>
  </si>
  <si>
    <t xml:space="preserve"> 2021-7-6 16:52:51</t>
  </si>
  <si>
    <t xml:space="preserve"> 2021-7-6 17:2:51</t>
  </si>
  <si>
    <t xml:space="preserve"> 2021-7-6 17:12:51</t>
  </si>
  <si>
    <t xml:space="preserve"> 2021-7-6 17:22:51</t>
  </si>
  <si>
    <t xml:space="preserve"> 2021-7-6 17:32:51</t>
  </si>
  <si>
    <t xml:space="preserve"> 2021-7-6 17:42:51</t>
  </si>
  <si>
    <t xml:space="preserve"> 2021-7-6 17:52:51</t>
  </si>
  <si>
    <t xml:space="preserve"> 2021-7-6 18:2:51</t>
  </si>
  <si>
    <t xml:space="preserve"> 2021-7-6 18:12:51</t>
  </si>
  <si>
    <t xml:space="preserve"> 2021-7-6 18:22:51</t>
  </si>
  <si>
    <t xml:space="preserve"> 2021-7-6 18:32:51</t>
  </si>
  <si>
    <t xml:space="preserve"> 2021-7-6 18:42:51</t>
  </si>
  <si>
    <t xml:space="preserve"> 2021-7-6 18:52:51</t>
  </si>
  <si>
    <t xml:space="preserve"> 2021-7-6 19:2:51</t>
  </si>
  <si>
    <t xml:space="preserve"> 2021-7-6 19:12:51</t>
  </si>
  <si>
    <t xml:space="preserve"> 2021-7-6 19:22:51</t>
  </si>
  <si>
    <t xml:space="preserve"> 2021-7-6 19:32:51</t>
  </si>
  <si>
    <t xml:space="preserve"> 2021-7-6 19:42:51</t>
  </si>
  <si>
    <t xml:space="preserve"> 2021-7-6 19:52:51</t>
  </si>
  <si>
    <t xml:space="preserve"> 2021-7-6 20:2:51</t>
  </si>
  <si>
    <t xml:space="preserve"> 2021-7-6 20:12:51</t>
  </si>
  <si>
    <t xml:space="preserve"> 2021-7-6 20:22:51</t>
  </si>
  <si>
    <t xml:space="preserve"> 2021-7-6 20:32:51</t>
  </si>
  <si>
    <t xml:space="preserve"> 2021-7-6 20:42:51</t>
  </si>
  <si>
    <t xml:space="preserve"> 2021-7-6 20:52:51</t>
  </si>
  <si>
    <t xml:space="preserve"> 2021-7-6 21:2:51</t>
  </si>
  <si>
    <t xml:space="preserve"> 2021-7-6 21:12:51</t>
  </si>
  <si>
    <t xml:space="preserve"> 2021-7-6 21:22:51</t>
  </si>
  <si>
    <t xml:space="preserve"> 2021-7-6 21:32:51</t>
  </si>
  <si>
    <t xml:space="preserve"> 2021-7-6 21:42:51</t>
  </si>
  <si>
    <t xml:space="preserve"> 2021-7-6 21:52:51</t>
  </si>
  <si>
    <t xml:space="preserve"> 2021-7-6 22:2:51</t>
  </si>
  <si>
    <t xml:space="preserve"> 2021-7-6 22:12:51</t>
  </si>
  <si>
    <t xml:space="preserve"> 2021-7-6 22:22:51</t>
  </si>
  <si>
    <t xml:space="preserve"> 2021-7-6 22:32:51</t>
  </si>
  <si>
    <t xml:space="preserve"> 2021-7-6 22:42:51</t>
  </si>
  <si>
    <t xml:space="preserve"> 2021-7-6 22:52:51</t>
  </si>
  <si>
    <t xml:space="preserve"> 2021-7-6 23:2:51</t>
  </si>
  <si>
    <t xml:space="preserve"> 2021-7-6 23:12:51</t>
  </si>
  <si>
    <t xml:space="preserve"> 2021-7-6 23:22:51</t>
  </si>
  <si>
    <t xml:space="preserve"> 2021-7-6 23:32:51</t>
  </si>
  <si>
    <t xml:space="preserve"> 2021-7-6 23:42:51</t>
  </si>
  <si>
    <t xml:space="preserve"> 2021-7-6 23:52:51</t>
  </si>
  <si>
    <t xml:space="preserve"> 2021-7-7 0:2:51</t>
  </si>
  <si>
    <t xml:space="preserve"> 2021-7-7 0:12:51</t>
  </si>
  <si>
    <t xml:space="preserve"> 2021-7-7 0:22:51</t>
  </si>
  <si>
    <t xml:space="preserve"> 2021-7-7 0:32:51</t>
  </si>
  <si>
    <t xml:space="preserve"> 2021-7-7 0:42:51</t>
  </si>
  <si>
    <t xml:space="preserve"> 2021-7-7 0:52:51</t>
  </si>
  <si>
    <t xml:space="preserve"> 2021-7-7 1:2:51</t>
  </si>
  <si>
    <t xml:space="preserve"> 2021-7-7 1:12:51</t>
  </si>
  <si>
    <t xml:space="preserve"> 2021-7-7 1:22:51</t>
  </si>
  <si>
    <t xml:space="preserve"> 2021-7-7 1:32:51</t>
  </si>
  <si>
    <t xml:space="preserve"> 2021-7-7 1:42:51</t>
  </si>
  <si>
    <t xml:space="preserve"> 2021-7-7 1:52:51</t>
  </si>
  <si>
    <t xml:space="preserve"> 2021-7-7 2:2:51</t>
  </si>
  <si>
    <t xml:space="preserve"> 2021-7-7 2:12:51</t>
  </si>
  <si>
    <t xml:space="preserve"> 2021-7-7 2:22:51</t>
  </si>
  <si>
    <t xml:space="preserve"> 2021-7-7 2:32:51</t>
  </si>
  <si>
    <t xml:space="preserve"> 2021-7-7 2:42:51</t>
  </si>
  <si>
    <t xml:space="preserve"> 2021-7-7 2:52:51</t>
  </si>
  <si>
    <t xml:space="preserve"> 2021-7-7 3:2:51</t>
  </si>
  <si>
    <t xml:space="preserve"> 2021-7-7 3:12:51</t>
  </si>
  <si>
    <t xml:space="preserve"> 2021-7-7 3:22:51</t>
  </si>
  <si>
    <t xml:space="preserve"> 2021-7-7 3:32:51</t>
  </si>
  <si>
    <t xml:space="preserve"> 2021-7-7 3:42:51</t>
  </si>
  <si>
    <t xml:space="preserve"> 2021-7-7 3:52:51</t>
  </si>
  <si>
    <t xml:space="preserve"> 2021-7-7 4:2:51</t>
  </si>
  <si>
    <t xml:space="preserve"> 2021-7-7 4:12:51</t>
  </si>
  <si>
    <t xml:space="preserve"> 2021-7-7 4:22:51</t>
  </si>
  <si>
    <t xml:space="preserve"> 2021-7-7 4:32:51</t>
  </si>
  <si>
    <t xml:space="preserve"> 2021-7-7 4:42:51</t>
  </si>
  <si>
    <t xml:space="preserve"> 2021-7-7 4:52:51</t>
  </si>
  <si>
    <t xml:space="preserve"> 2021-7-7 5:2:51</t>
  </si>
  <si>
    <t xml:space="preserve"> 2021-7-7 5:12:51</t>
  </si>
  <si>
    <t xml:space="preserve"> 2021-7-7 5:22:51</t>
  </si>
  <si>
    <t xml:space="preserve"> 2021-7-7 5:32:51</t>
  </si>
  <si>
    <t xml:space="preserve"> 2021-7-7 5:42:51</t>
  </si>
  <si>
    <t xml:space="preserve"> 2021-7-7 5:52:51</t>
  </si>
  <si>
    <t xml:space="preserve"> 2021-7-7 6:2:51</t>
  </si>
  <si>
    <t xml:space="preserve"> 2021-7-7 6:12:51</t>
  </si>
  <si>
    <t xml:space="preserve"> 2021-7-7 6:22:51</t>
  </si>
  <si>
    <t xml:space="preserve"> 2021-7-7 6:32:51</t>
  </si>
  <si>
    <t xml:space="preserve"> 2021-7-7 6:42:51</t>
  </si>
  <si>
    <t xml:space="preserve"> 2021-7-7 6:52:51</t>
  </si>
  <si>
    <t xml:space="preserve"> 2021-7-7 7:2:51</t>
  </si>
  <si>
    <t xml:space="preserve"> 2021-7-7 7:12:51</t>
  </si>
  <si>
    <t xml:space="preserve"> 2021-7-7 7:22:51</t>
  </si>
  <si>
    <t xml:space="preserve"> 2021-7-7 7:32:51</t>
  </si>
  <si>
    <t xml:space="preserve"> 2021-7-7 7:42:51</t>
  </si>
  <si>
    <t xml:space="preserve"> 2021-7-7 7:52:51</t>
  </si>
  <si>
    <t xml:space="preserve"> 2021-7-7 8:2:51</t>
  </si>
  <si>
    <t xml:space="preserve"> 2021-7-7 8:12:51</t>
  </si>
  <si>
    <t xml:space="preserve"> 2021-7-7 8:22:51</t>
  </si>
  <si>
    <t xml:space="preserve"> 2021-7-7 8:32:51</t>
  </si>
  <si>
    <t xml:space="preserve"> 2021-7-7 8:42:51</t>
  </si>
  <si>
    <t xml:space="preserve"> 2021-7-7 8:52:51</t>
  </si>
  <si>
    <t xml:space="preserve"> 2021-7-7 9:2:51</t>
  </si>
  <si>
    <t xml:space="preserve"> 2021-7-7 9:12:51</t>
  </si>
  <si>
    <t xml:space="preserve"> 2021-7-7 9:22:51</t>
  </si>
  <si>
    <t xml:space="preserve"> 2021-7-7 9:32:51</t>
  </si>
  <si>
    <t xml:space="preserve"> 2021-7-7 9:42:51</t>
  </si>
  <si>
    <t xml:space="preserve"> 2021-7-7 9:52:51</t>
  </si>
  <si>
    <t xml:space="preserve"> 2021-7-7 10:2:51</t>
  </si>
  <si>
    <t xml:space="preserve"> 2021-7-7 10:12:51</t>
  </si>
  <si>
    <t xml:space="preserve"> 2021-7-7 10:22:51</t>
  </si>
  <si>
    <t xml:space="preserve"> 2021-7-7 10:32:51</t>
  </si>
  <si>
    <t xml:space="preserve"> 2021-7-7 10:42:51</t>
  </si>
  <si>
    <t xml:space="preserve"> 2021-7-7 10:52:51</t>
  </si>
  <si>
    <t xml:space="preserve"> 2021-7-7 11:2:51</t>
  </si>
  <si>
    <t xml:space="preserve"> 2021-7-7 11:12:51</t>
  </si>
  <si>
    <t xml:space="preserve"> 2021-7-7 11:22:51</t>
  </si>
  <si>
    <t xml:space="preserve"> 2021-7-7 11:32:51</t>
  </si>
  <si>
    <t xml:space="preserve"> 2021-7-7 11:42:51</t>
  </si>
  <si>
    <t xml:space="preserve"> 2021-7-7 11:52:51</t>
  </si>
  <si>
    <t xml:space="preserve"> 2021-7-7 12:2:51</t>
  </si>
  <si>
    <t xml:space="preserve"> 2021-7-7 12:12:51</t>
  </si>
  <si>
    <t xml:space="preserve"> 2021-7-7 12:22:51</t>
  </si>
  <si>
    <t xml:space="preserve"> 2021-7-7 12:32:51</t>
  </si>
  <si>
    <t xml:space="preserve"> 2021-7-7 12:42:51</t>
  </si>
  <si>
    <t xml:space="preserve"> 2021-7-7 12:52:51</t>
  </si>
  <si>
    <t xml:space="preserve"> 2021-7-7 13:2:51</t>
  </si>
  <si>
    <t xml:space="preserve"> 2021-7-7 13:12:51</t>
  </si>
  <si>
    <t xml:space="preserve"> 2021-7-7 13:22:51</t>
  </si>
  <si>
    <t xml:space="preserve"> 2021-7-7 13:32:51</t>
  </si>
  <si>
    <t xml:space="preserve"> 2021-7-7 13:42:51</t>
  </si>
  <si>
    <t xml:space="preserve"> 2021-7-7 13:52:51</t>
  </si>
  <si>
    <t xml:space="preserve"> 2021-7-7 14:2:51</t>
  </si>
  <si>
    <t xml:space="preserve"> 2021-7-7 14:12:51</t>
  </si>
  <si>
    <t xml:space="preserve"> 2021-7-7 14:22:51</t>
  </si>
  <si>
    <t xml:space="preserve"> 2021-7-7 14:32:51</t>
  </si>
  <si>
    <t xml:space="preserve"> 2021-7-7 14:42:51</t>
  </si>
  <si>
    <t xml:space="preserve"> 2021-7-7 14:52:51</t>
  </si>
  <si>
    <t xml:space="preserve"> 2021-7-7 15:2:51</t>
  </si>
  <si>
    <t xml:space="preserve"> 2021-7-7 15:12:51</t>
  </si>
  <si>
    <t xml:space="preserve"> 2021-7-7 15:22:51</t>
  </si>
  <si>
    <t xml:space="preserve"> 2021-7-7 15:32:51</t>
  </si>
  <si>
    <t xml:space="preserve"> 2021-7-7 15:42:51</t>
  </si>
  <si>
    <t xml:space="preserve"> 2021-7-7 15:52:51</t>
  </si>
  <si>
    <t xml:space="preserve"> 2021-7-7 16:2:51</t>
  </si>
  <si>
    <t xml:space="preserve"> 2021-7-7 16:12:51</t>
  </si>
  <si>
    <t xml:space="preserve"> 2021-7-7 16:22:51</t>
  </si>
  <si>
    <t xml:space="preserve"> 2021-7-7 16:32:51</t>
  </si>
  <si>
    <t xml:space="preserve"> 2021-7-7 16:42:51</t>
  </si>
  <si>
    <t xml:space="preserve"> 2021-7-7 16:52:51</t>
  </si>
  <si>
    <t xml:space="preserve"> 2021-7-7 17:2:51</t>
  </si>
  <si>
    <t xml:space="preserve"> 2021-7-7 17:12:51</t>
  </si>
  <si>
    <t xml:space="preserve"> 2021-7-7 17:22:51</t>
  </si>
  <si>
    <t xml:space="preserve"> 2021-7-7 17:32:51</t>
  </si>
  <si>
    <t xml:space="preserve"> 2021-7-7 17:42:51</t>
  </si>
  <si>
    <t xml:space="preserve"> 2021-7-7 17:52:51</t>
  </si>
  <si>
    <t xml:space="preserve"> 2021-7-7 18:2:51</t>
  </si>
  <si>
    <t xml:space="preserve"> 2021-7-7 18:12:51</t>
  </si>
  <si>
    <t xml:space="preserve"> 2021-7-7 18:22:51</t>
  </si>
  <si>
    <t xml:space="preserve"> 2021-7-7 18:32:51</t>
  </si>
  <si>
    <t xml:space="preserve"> 2021-7-7 18:42:51</t>
  </si>
  <si>
    <t xml:space="preserve"> 2021-7-7 18:52:51</t>
  </si>
  <si>
    <t xml:space="preserve"> 2021-7-7 19:2:51</t>
  </si>
  <si>
    <t xml:space="preserve"> 2021-7-7 19:12:51</t>
  </si>
  <si>
    <t xml:space="preserve"> 2021-7-7 19:22:51</t>
  </si>
  <si>
    <t xml:space="preserve"> 2021-7-7 19:32:51</t>
  </si>
  <si>
    <t xml:space="preserve"> 2021-7-7 19:42:51</t>
  </si>
  <si>
    <t xml:space="preserve"> 2021-7-7 19:52:51</t>
  </si>
  <si>
    <t xml:space="preserve"> 2021-7-7 20:2:51</t>
  </si>
  <si>
    <t xml:space="preserve"> 2021-7-7 20:12:51</t>
  </si>
  <si>
    <t xml:space="preserve"> 2021-7-7 20:22:51</t>
  </si>
  <si>
    <t xml:space="preserve"> 2021-7-7 20:32:51</t>
  </si>
  <si>
    <t xml:space="preserve"> 2021-7-7 20:42:51</t>
  </si>
  <si>
    <t xml:space="preserve"> 2021-7-7 20:52:51</t>
  </si>
  <si>
    <t xml:space="preserve"> 2021-7-7 21:2:51</t>
  </si>
  <si>
    <t xml:space="preserve"> 2021-7-7 21:12:51</t>
  </si>
  <si>
    <t xml:space="preserve"> 2021-7-7 21:22:51</t>
  </si>
  <si>
    <t xml:space="preserve"> 2021-7-7 21:32:51</t>
  </si>
  <si>
    <t xml:space="preserve"> 2021-7-7 21:42:51</t>
  </si>
  <si>
    <t xml:space="preserve"> 2021-7-7 21:52:51</t>
  </si>
  <si>
    <t xml:space="preserve"> 2021-7-7 22:2:51</t>
  </si>
  <si>
    <t xml:space="preserve"> 2021-7-7 22:12:51</t>
  </si>
  <si>
    <t xml:space="preserve"> 2021-7-7 22:22:51</t>
  </si>
  <si>
    <t xml:space="preserve"> 2021-7-7 22:32:51</t>
  </si>
  <si>
    <t xml:space="preserve"> 2021-7-7 22:42:51</t>
  </si>
  <si>
    <t xml:space="preserve"> 2021-7-7 22:52:51</t>
  </si>
  <si>
    <t xml:space="preserve"> 2021-7-7 23:2:51</t>
  </si>
  <si>
    <t xml:space="preserve"> 2021-7-7 23:12:51</t>
  </si>
  <si>
    <t xml:space="preserve"> 2021-7-7 23:22:51</t>
  </si>
  <si>
    <t xml:space="preserve"> 2021-7-7 23:32:51</t>
  </si>
  <si>
    <t xml:space="preserve"> 2021-7-7 23:42:51</t>
  </si>
  <si>
    <t xml:space="preserve"> 2021-7-7 23:52:51</t>
  </si>
  <si>
    <t xml:space="preserve"> 2021-7-8 0:2:51</t>
  </si>
  <si>
    <t xml:space="preserve"> 2021-7-8 0:12:51</t>
  </si>
  <si>
    <t xml:space="preserve"> 2021-7-8 0:22:51</t>
  </si>
  <si>
    <t xml:space="preserve"> 2021-7-8 0:32:51</t>
  </si>
  <si>
    <t xml:space="preserve"> 2021-7-8 0:42:51</t>
  </si>
  <si>
    <t xml:space="preserve"> 2021-7-8 0:52:51</t>
  </si>
  <si>
    <t xml:space="preserve"> 2021-7-8 1:2:51</t>
  </si>
  <si>
    <t xml:space="preserve"> 2021-7-8 1:12:51</t>
  </si>
  <si>
    <t xml:space="preserve"> 2021-7-8 1:22:51</t>
  </si>
  <si>
    <t xml:space="preserve"> 2021-7-8 1:32:51</t>
  </si>
  <si>
    <t xml:space="preserve"> 2021-7-8 1:42:51</t>
  </si>
  <si>
    <t xml:space="preserve"> 2021-7-8 1:52:51</t>
  </si>
  <si>
    <t xml:space="preserve"> 2021-7-8 2:2:51</t>
  </si>
  <si>
    <t xml:space="preserve"> 2021-7-8 2:12:51</t>
  </si>
  <si>
    <t xml:space="preserve"> 2021-7-8 2:22:51</t>
  </si>
  <si>
    <t xml:space="preserve"> 2021-7-8 2:32:51</t>
  </si>
  <si>
    <t xml:space="preserve"> 2021-7-8 2:42:51</t>
  </si>
  <si>
    <t xml:space="preserve"> 2021-7-8 2:52:51</t>
  </si>
  <si>
    <t xml:space="preserve"> 2021-7-8 3:2:51</t>
  </si>
  <si>
    <t xml:space="preserve"> 2021-7-8 3:12:51</t>
  </si>
  <si>
    <t xml:space="preserve"> 2021-7-8 3:22:51</t>
  </si>
  <si>
    <t xml:space="preserve"> 2021-7-8 3:32:51</t>
  </si>
  <si>
    <t xml:space="preserve"> 2021-7-8 3:42:51</t>
  </si>
  <si>
    <t xml:space="preserve"> 2021-7-8 3:52:51</t>
  </si>
  <si>
    <t xml:space="preserve"> 2021-7-8 4:2:51</t>
  </si>
  <si>
    <t xml:space="preserve"> 2021-7-8 4:12:51</t>
  </si>
  <si>
    <t xml:space="preserve"> 2021-7-8 4:22:51</t>
  </si>
  <si>
    <t xml:space="preserve"> 2021-7-8 4:32:51</t>
  </si>
  <si>
    <t xml:space="preserve"> 2021-7-8 4:42:51</t>
  </si>
  <si>
    <t xml:space="preserve"> 2021-7-8 4:52:51</t>
  </si>
  <si>
    <t xml:space="preserve"> 2021-7-8 5:2:51</t>
  </si>
  <si>
    <t xml:space="preserve"> 2021-7-8 5:12:51</t>
  </si>
  <si>
    <t xml:space="preserve"> 2021-7-8 5:22:51</t>
  </si>
  <si>
    <t xml:space="preserve"> 2021-7-8 5:32:51</t>
  </si>
  <si>
    <t xml:space="preserve"> 2021-7-8 5:42:51</t>
  </si>
  <si>
    <t xml:space="preserve"> 2021-7-8 5:52:51</t>
  </si>
  <si>
    <t xml:space="preserve"> 2021-7-8 6:2:51</t>
  </si>
  <si>
    <t xml:space="preserve"> 2021-7-8 6:12:51</t>
  </si>
  <si>
    <t xml:space="preserve"> 2021-7-8 6:22:51</t>
  </si>
  <si>
    <t xml:space="preserve"> 2021-7-8 6:32:51</t>
  </si>
  <si>
    <t xml:space="preserve"> 2021-7-8 6:42:51</t>
  </si>
  <si>
    <t xml:space="preserve"> 2021-7-8 6:52:51</t>
  </si>
  <si>
    <t xml:space="preserve"> 2021-7-8 7:2:51</t>
  </si>
  <si>
    <t xml:space="preserve"> 2021-7-8 7:12:51</t>
  </si>
  <si>
    <t xml:space="preserve"> 2021-7-8 7:22:51</t>
  </si>
  <si>
    <t xml:space="preserve"> 2021-7-8 7:32:51</t>
  </si>
  <si>
    <t xml:space="preserve"> 2021-7-8 7:42:51</t>
  </si>
  <si>
    <t xml:space="preserve"> 2021-7-8 7:52:51</t>
  </si>
  <si>
    <t xml:space="preserve"> 2021-7-8 8:2:51</t>
  </si>
  <si>
    <t xml:space="preserve"> 2021-7-8 8:12:51</t>
  </si>
  <si>
    <t xml:space="preserve"> 2021-7-8 8:22:51</t>
  </si>
  <si>
    <t xml:space="preserve"> 2021-7-8 8:32:51</t>
  </si>
  <si>
    <t xml:space="preserve"> 2021-7-8 8:42:51</t>
  </si>
  <si>
    <t xml:space="preserve"> 2021-7-8 8:52:51</t>
  </si>
  <si>
    <t xml:space="preserve"> 2021-7-8 9:2:51</t>
  </si>
  <si>
    <t xml:space="preserve"> 2021-7-8 9:12:51</t>
  </si>
  <si>
    <t xml:space="preserve"> 2021-7-8 9:22:51</t>
  </si>
  <si>
    <t xml:space="preserve"> 2021-7-8 9:32:51</t>
  </si>
  <si>
    <t xml:space="preserve"> 2021-7-8 9:42:51</t>
  </si>
  <si>
    <t xml:space="preserve"> 2021-7-8 9:52:51</t>
  </si>
  <si>
    <t xml:space="preserve"> 2021-7-8 10:2:51</t>
  </si>
  <si>
    <t xml:space="preserve"> 2021-7-8 10:12:51</t>
  </si>
  <si>
    <t xml:space="preserve"> 2021-7-8 10:22:51</t>
  </si>
  <si>
    <t xml:space="preserve"> 2021-7-8 10:32:51</t>
  </si>
  <si>
    <t xml:space="preserve"> 2021-7-8 10:42:51</t>
  </si>
  <si>
    <t xml:space="preserve"> 2021-7-8 10:52:51</t>
  </si>
  <si>
    <t xml:space="preserve"> 2021-7-8 11:2:51</t>
  </si>
  <si>
    <t xml:space="preserve"> 2021-7-8 11:12:51</t>
  </si>
  <si>
    <t xml:space="preserve"> 2021-7-8 11:22:51</t>
  </si>
  <si>
    <t xml:space="preserve"> 2021-7-8 11:32:51</t>
  </si>
  <si>
    <t xml:space="preserve"> 2021-7-8 11:42:51</t>
  </si>
  <si>
    <t xml:space="preserve"> 2021-7-8 11:52:51</t>
  </si>
  <si>
    <t xml:space="preserve"> 2021-7-8 12:2:51</t>
  </si>
  <si>
    <t xml:space="preserve"> 2021-7-8 12:12:51</t>
  </si>
  <si>
    <t xml:space="preserve"> 2021-7-8 12:22:51</t>
  </si>
  <si>
    <t xml:space="preserve"> 2021-7-8 12:32:51</t>
  </si>
  <si>
    <t xml:space="preserve"> 2021-7-8 12:42:51</t>
  </si>
  <si>
    <t xml:space="preserve"> 2021-7-8 12:52:51</t>
  </si>
  <si>
    <t xml:space="preserve"> 2021-7-8 13:2:51</t>
  </si>
  <si>
    <t xml:space="preserve"> 2021-7-8 13:12:51</t>
  </si>
  <si>
    <t xml:space="preserve"> 2021-7-8 13:22:51</t>
  </si>
  <si>
    <t xml:space="preserve"> 2021-7-8 13:32:51</t>
  </si>
  <si>
    <t xml:space="preserve"> 2021-7-8 13:42:51</t>
  </si>
  <si>
    <t xml:space="preserve"> 2021-7-8 13:52:51</t>
  </si>
  <si>
    <t xml:space="preserve"> 2021-7-8 14:2:51</t>
  </si>
  <si>
    <t xml:space="preserve"> 2021-7-8 14:12:51</t>
  </si>
  <si>
    <t xml:space="preserve"> 2021-7-8 14:22:51</t>
  </si>
  <si>
    <t xml:space="preserve"> 2021-7-8 14:32:51</t>
  </si>
  <si>
    <t xml:space="preserve"> 2021-7-8 14:42:51</t>
  </si>
  <si>
    <t xml:space="preserve"> 2021-7-8 14:52:51</t>
  </si>
  <si>
    <t xml:space="preserve"> 2021-7-8 15:2:51</t>
  </si>
  <si>
    <t xml:space="preserve"> 2021-7-8 15:12:51</t>
  </si>
  <si>
    <t xml:space="preserve"> 2021-7-8 15:22:51</t>
  </si>
  <si>
    <t xml:space="preserve"> 2021-7-8 15:32:51</t>
  </si>
  <si>
    <t xml:space="preserve"> 2021-7-8 15:42:51</t>
  </si>
  <si>
    <t xml:space="preserve"> 2021-7-8 15:52:51</t>
  </si>
  <si>
    <t xml:space="preserve"> 2021-7-8 16:2:51</t>
  </si>
  <si>
    <t xml:space="preserve"> 2021-7-8 16:12:51</t>
  </si>
  <si>
    <t xml:space="preserve"> 2021-7-8 16:22:51</t>
  </si>
  <si>
    <t xml:space="preserve"> 2021-7-8 16:32:51</t>
  </si>
  <si>
    <t xml:space="preserve"> 2021-7-8 16:42:51</t>
  </si>
  <si>
    <t xml:space="preserve"> 2021-7-8 16:52:51</t>
  </si>
  <si>
    <t xml:space="preserve"> 2021-7-8 17:2:51</t>
  </si>
  <si>
    <t xml:space="preserve"> 2021-7-8 17:12:51</t>
  </si>
  <si>
    <t xml:space="preserve"> 2021-7-8 17:22:51</t>
  </si>
  <si>
    <t xml:space="preserve"> 2021-7-8 17:32:51</t>
  </si>
  <si>
    <t xml:space="preserve"> 2021-7-8 17:42:51</t>
  </si>
  <si>
    <t xml:space="preserve"> 2021-7-8 17:52:51</t>
  </si>
  <si>
    <t xml:space="preserve"> 2021-7-8 18:2:51</t>
  </si>
  <si>
    <t xml:space="preserve"> 2021-7-8 18:12:51</t>
  </si>
  <si>
    <t xml:space="preserve"> 2021-7-8 18:22:51</t>
  </si>
  <si>
    <t xml:space="preserve"> 2021-7-8 18:32:51</t>
  </si>
  <si>
    <t xml:space="preserve"> 2021-7-8 18:42:51</t>
  </si>
  <si>
    <t xml:space="preserve"> 2021-7-8 18:52:51</t>
  </si>
  <si>
    <t xml:space="preserve"> 2021-7-8 19:2:51</t>
  </si>
  <si>
    <t xml:space="preserve"> 2021-7-8 19:12:51</t>
  </si>
  <si>
    <t xml:space="preserve"> 2021-7-8 19:22:51</t>
  </si>
  <si>
    <t xml:space="preserve"> 2021-7-8 19:32:51</t>
  </si>
  <si>
    <t xml:space="preserve"> 2021-7-8 19:42:51</t>
  </si>
  <si>
    <t xml:space="preserve"> 2021-7-8 19:52:51</t>
  </si>
  <si>
    <t xml:space="preserve"> 2021-7-8 20:2:51</t>
  </si>
  <si>
    <t xml:space="preserve"> 2021-7-8 20:12:51</t>
  </si>
  <si>
    <t xml:space="preserve"> 2021-7-8 20:22:51</t>
  </si>
  <si>
    <t xml:space="preserve"> 2021-7-8 20:32:51</t>
  </si>
  <si>
    <t xml:space="preserve"> 2021-7-8 20:42:51</t>
  </si>
  <si>
    <t xml:space="preserve"> 2021-7-8 20:52:51</t>
  </si>
  <si>
    <t xml:space="preserve"> 2021-7-8 21:2:51</t>
  </si>
  <si>
    <t xml:space="preserve"> 2021-7-8 21:12:51</t>
  </si>
  <si>
    <t xml:space="preserve"> 2021-7-8 21:22:51</t>
  </si>
  <si>
    <t xml:space="preserve"> 2021-7-8 21:32:51</t>
  </si>
  <si>
    <t xml:space="preserve"> 2021-7-8 21:42:51</t>
  </si>
  <si>
    <t xml:space="preserve"> 2021-7-8 21:52:51</t>
  </si>
  <si>
    <t xml:space="preserve"> 2021-7-8 22:2:51</t>
  </si>
  <si>
    <t xml:space="preserve"> 2021-7-8 22:12:51</t>
  </si>
  <si>
    <t xml:space="preserve"> 2021-7-8 22:22:51</t>
  </si>
  <si>
    <t xml:space="preserve"> 2021-7-8 22:32:51</t>
  </si>
  <si>
    <t xml:space="preserve"> 2021-7-8 22:42:51</t>
  </si>
  <si>
    <t xml:space="preserve"> 2021-7-8 22:52:51</t>
  </si>
  <si>
    <t xml:space="preserve"> 2021-7-8 23:2:51</t>
  </si>
  <si>
    <t xml:space="preserve"> 2021-7-8 23:12:51</t>
  </si>
  <si>
    <t xml:space="preserve"> 2021-7-8 23:22:51</t>
  </si>
  <si>
    <t xml:space="preserve"> 2021-7-8 23:32:51</t>
  </si>
  <si>
    <t xml:space="preserve"> 2021-7-8 23:42:51</t>
  </si>
  <si>
    <t xml:space="preserve"> 2021-7-8 23:52:51</t>
  </si>
  <si>
    <t xml:space="preserve"> 2021-7-9 0:2:51</t>
  </si>
  <si>
    <t xml:space="preserve"> 2021-7-9 0:12:51</t>
  </si>
  <si>
    <t xml:space="preserve"> 2021-7-9 0:22:51</t>
  </si>
  <si>
    <t xml:space="preserve"> 2021-7-9 0:32:51</t>
  </si>
  <si>
    <t xml:space="preserve"> 2021-7-9 0:42:51</t>
  </si>
  <si>
    <t xml:space="preserve"> 2021-7-9 0:52:51</t>
  </si>
  <si>
    <t xml:space="preserve"> 2021-7-9 1:2:51</t>
  </si>
  <si>
    <t xml:space="preserve"> 2021-7-9 1:12:51</t>
  </si>
  <si>
    <t xml:space="preserve"> 2021-7-9 1:22:51</t>
  </si>
  <si>
    <t xml:space="preserve"> 2021-7-9 1:32:51</t>
  </si>
  <si>
    <t xml:space="preserve"> 2021-7-9 1:42:51</t>
  </si>
  <si>
    <t xml:space="preserve"> 2021-7-9 1:52:51</t>
  </si>
  <si>
    <t xml:space="preserve"> 2021-7-9 2:2:51</t>
  </si>
  <si>
    <t xml:space="preserve"> 2021-7-9 2:12:51</t>
  </si>
  <si>
    <t xml:space="preserve"> 2021-7-9 2:22:51</t>
  </si>
  <si>
    <t xml:space="preserve"> 2021-7-9 2:32:51</t>
  </si>
  <si>
    <t xml:space="preserve"> 2021-7-9 2:42:51</t>
  </si>
  <si>
    <t xml:space="preserve"> 2021-7-9 2:52:51</t>
  </si>
  <si>
    <t xml:space="preserve"> 2021-7-9 3:2:51</t>
  </si>
  <si>
    <t xml:space="preserve"> 2021-7-9 3:12:51</t>
  </si>
  <si>
    <t xml:space="preserve"> 2021-7-9 3:22:51</t>
  </si>
  <si>
    <t xml:space="preserve"> 2021-7-9 3:32:51</t>
  </si>
  <si>
    <t xml:space="preserve"> 2021-7-9 3:42:51</t>
  </si>
  <si>
    <t xml:space="preserve"> 2021-7-9 3:52:51</t>
  </si>
  <si>
    <t xml:space="preserve"> 2021-7-9 4:2:51</t>
  </si>
  <si>
    <t xml:space="preserve"> 2021-7-9 4:12:51</t>
  </si>
  <si>
    <t xml:space="preserve"> 2021-7-9 4:22:51</t>
  </si>
  <si>
    <t xml:space="preserve"> 2021-7-9 4:32:51</t>
  </si>
  <si>
    <t xml:space="preserve"> 2021-7-9 4:42:51</t>
  </si>
  <si>
    <t xml:space="preserve"> 2021-7-9 4:52:51</t>
  </si>
  <si>
    <t xml:space="preserve"> 2021-7-9 5:2:51</t>
  </si>
  <si>
    <t xml:space="preserve"> 2021-7-9 5:12:51</t>
  </si>
  <si>
    <t xml:space="preserve"> 2021-7-9 5:22:51</t>
  </si>
  <si>
    <t xml:space="preserve"> 2021-7-9 5:32:51</t>
  </si>
  <si>
    <t xml:space="preserve"> 2021-7-9 5:42:51</t>
  </si>
  <si>
    <t xml:space="preserve"> 2021-7-9 5:52:51</t>
  </si>
  <si>
    <t xml:space="preserve"> 2021-7-9 6:2:51</t>
  </si>
  <si>
    <t xml:space="preserve"> 2021-7-9 6:12:51</t>
  </si>
  <si>
    <t xml:space="preserve"> 2021-7-9 6:22:51</t>
  </si>
  <si>
    <t xml:space="preserve"> 2021-7-9 6:32:51</t>
  </si>
  <si>
    <t xml:space="preserve"> 2021-7-9 6:42:51</t>
  </si>
  <si>
    <t xml:space="preserve"> 2021-7-9 6:52:51</t>
  </si>
  <si>
    <t xml:space="preserve"> 2021-7-9 7:2:51</t>
  </si>
  <si>
    <t xml:space="preserve"> 2021-7-9 7:12:51</t>
  </si>
  <si>
    <t xml:space="preserve"> 2021-7-9 7:22:51</t>
  </si>
  <si>
    <t xml:space="preserve"> 2021-7-9 7:32:51</t>
  </si>
  <si>
    <t xml:space="preserve"> 2021-7-9 7:42:51</t>
  </si>
  <si>
    <t xml:space="preserve"> 2021-7-9 7:52:51</t>
  </si>
  <si>
    <t xml:space="preserve"> 2021-7-9 8:2:51</t>
  </si>
  <si>
    <t xml:space="preserve"> 2021-7-9 8:12:51</t>
  </si>
  <si>
    <t xml:space="preserve"> 2021-7-9 8:22:51</t>
  </si>
  <si>
    <t xml:space="preserve"> 2021-7-9 8:32:51</t>
  </si>
  <si>
    <t xml:space="preserve"> 2021-7-9 8:42:51</t>
  </si>
  <si>
    <t xml:space="preserve"> 2021-7-9 8:52:51</t>
  </si>
  <si>
    <t xml:space="preserve"> 2021-7-9 9:2:51</t>
  </si>
  <si>
    <t xml:space="preserve"> 2021-7-9 9:12:51</t>
  </si>
  <si>
    <t xml:space="preserve"> 2021-7-9 9:22:51</t>
  </si>
  <si>
    <t xml:space="preserve"> 2021-7-9 9:32:51</t>
  </si>
  <si>
    <t xml:space="preserve"> 2021-7-9 9:42:51</t>
  </si>
  <si>
    <t xml:space="preserve"> 2021-7-9 9:52:51</t>
  </si>
  <si>
    <t xml:space="preserve"> 2021-7-9 10:2:51</t>
  </si>
  <si>
    <t xml:space="preserve"> 2021-7-9 10:12:51</t>
  </si>
  <si>
    <t xml:space="preserve"> 2021-7-9 10:22:51</t>
  </si>
  <si>
    <t xml:space="preserve"> 2021-7-9 10:32:51</t>
  </si>
  <si>
    <t xml:space="preserve"> 2021-7-9 10:42:51</t>
  </si>
  <si>
    <t xml:space="preserve"> 2021-7-9 10:52:51</t>
  </si>
  <si>
    <t xml:space="preserve"> 2021-7-9 11:2:51</t>
  </si>
  <si>
    <t xml:space="preserve"> 2021-7-9 11:12:51</t>
  </si>
  <si>
    <t xml:space="preserve"> 2021-7-9 11:22:51</t>
  </si>
  <si>
    <t xml:space="preserve"> 2021-7-9 11:32:51</t>
  </si>
  <si>
    <t xml:space="preserve"> 2021-7-9 11:42:51</t>
  </si>
  <si>
    <t xml:space="preserve"> 2021-7-9 11:52:51</t>
  </si>
  <si>
    <t xml:space="preserve"> 2021-7-9 12:2:51</t>
  </si>
  <si>
    <t xml:space="preserve"> 2021-7-9 12:12:51</t>
  </si>
  <si>
    <t xml:space="preserve"> 2021-7-9 12:22:51</t>
  </si>
  <si>
    <t xml:space="preserve"> 2021-7-9 12:32:51</t>
  </si>
  <si>
    <t xml:space="preserve"> 2021-7-9 12:42:51</t>
  </si>
  <si>
    <t xml:space="preserve"> 2021-7-9 12:53:21</t>
  </si>
  <si>
    <t xml:space="preserve"> 2021-7-9 13:3:21</t>
  </si>
  <si>
    <t xml:space="preserve"> 2021-7-9 13:13:21</t>
  </si>
  <si>
    <t xml:space="preserve"> 2021-7-9 13:23:21</t>
  </si>
  <si>
    <t xml:space="preserve"> 2021-7-9 13:33:21</t>
  </si>
  <si>
    <t xml:space="preserve"> 2021-7-9 13:43:21</t>
  </si>
  <si>
    <t xml:space="preserve"> 2021-7-9 13:53:21</t>
  </si>
  <si>
    <t xml:space="preserve"> 2021-7-9 14:3:21</t>
  </si>
  <si>
    <t xml:space="preserve"> 2021-7-9 14:13:21</t>
  </si>
  <si>
    <t xml:space="preserve"> 2021-7-9 14:23:21</t>
  </si>
  <si>
    <t xml:space="preserve"> 2021-7-9 14:33:21</t>
  </si>
  <si>
    <t xml:space="preserve"> 2021-7-9 14:43:21</t>
  </si>
  <si>
    <t xml:space="preserve"> 2021-7-9 14:53:21</t>
  </si>
  <si>
    <t xml:space="preserve"> 2021-7-9 15:3:21</t>
  </si>
  <si>
    <t xml:space="preserve"> 2021-7-9 15:13:21</t>
  </si>
  <si>
    <t xml:space="preserve"> 2021-7-9 15:23:21</t>
  </si>
  <si>
    <t xml:space="preserve"> 2021-7-9 15:33:21</t>
  </si>
  <si>
    <t xml:space="preserve"> 2021-7-9 15:43:21</t>
  </si>
  <si>
    <t xml:space="preserve"> 2021-7-9 15:53:21</t>
  </si>
  <si>
    <t xml:space="preserve"> 2021-7-9 16:3:21</t>
  </si>
  <si>
    <t xml:space="preserve"> 2021-7-9 16:13:21</t>
  </si>
  <si>
    <t xml:space="preserve"> 2021-7-9 16:23:21</t>
  </si>
  <si>
    <t xml:space="preserve"> 2021-7-9 16:33:21</t>
  </si>
  <si>
    <t xml:space="preserve"> 2021-7-9 16:43:21</t>
  </si>
  <si>
    <t xml:space="preserve"> 2021-7-9 16:53:21</t>
  </si>
  <si>
    <t xml:space="preserve"> 2021-7-9 17:3:21</t>
  </si>
  <si>
    <t xml:space="preserve"> 2021-7-9 17:13:21</t>
  </si>
  <si>
    <t xml:space="preserve"> 2021-7-9 17:23:21</t>
  </si>
  <si>
    <t xml:space="preserve"> 2021-7-9 17:33:21</t>
  </si>
  <si>
    <t xml:space="preserve"> 2021-7-9 17:43:21</t>
  </si>
  <si>
    <t xml:space="preserve"> 2021-7-9 17:53:21</t>
  </si>
  <si>
    <t xml:space="preserve"> 2021-7-9 18:3:21</t>
  </si>
  <si>
    <t xml:space="preserve"> 2021-7-9 18:13:21</t>
  </si>
  <si>
    <t xml:space="preserve"> 2021-7-9 18:23:21</t>
  </si>
  <si>
    <t xml:space="preserve"> 2021-7-9 18:33:21</t>
  </si>
  <si>
    <t xml:space="preserve"> 2021-7-9 18:43:21</t>
  </si>
  <si>
    <t xml:space="preserve"> 2021-7-9 18:53:21</t>
  </si>
  <si>
    <t xml:space="preserve"> 2021-7-9 19:3:21</t>
  </si>
  <si>
    <t xml:space="preserve"> 2021-7-9 19:13:21</t>
  </si>
  <si>
    <t xml:space="preserve"> 2021-7-9 19:23:21</t>
  </si>
  <si>
    <t xml:space="preserve"> 2021-7-9 19:33:21</t>
  </si>
  <si>
    <t xml:space="preserve"> 2021-7-9 19:43:21</t>
  </si>
  <si>
    <t xml:space="preserve"> 2021-7-9 19:53:21</t>
  </si>
  <si>
    <t xml:space="preserve"> 2021-7-9 20:3:21</t>
  </si>
  <si>
    <t xml:space="preserve"> 2021-7-9 20:13:21</t>
  </si>
  <si>
    <t xml:space="preserve"> 2021-7-9 20:23:21</t>
  </si>
  <si>
    <t xml:space="preserve"> 2021-7-9 20:33:21</t>
  </si>
  <si>
    <t xml:space="preserve"> 2021-7-9 20:43:21</t>
  </si>
  <si>
    <t xml:space="preserve"> 2021-7-9 20:53:21</t>
  </si>
  <si>
    <t xml:space="preserve"> 2021-7-9 21:3:21</t>
  </si>
  <si>
    <t xml:space="preserve"> 2021-7-9 21:13:21</t>
  </si>
  <si>
    <t xml:space="preserve"> 2021-7-9 21:23:21</t>
  </si>
  <si>
    <t xml:space="preserve"> 2021-7-9 21:33:21</t>
  </si>
  <si>
    <t xml:space="preserve"> 2021-7-9 21:43:21</t>
  </si>
  <si>
    <t xml:space="preserve"> 2021-7-9 21:53:21</t>
  </si>
  <si>
    <t xml:space="preserve"> 2021-7-9 22:3:21</t>
  </si>
  <si>
    <t xml:space="preserve"> 2021-7-9 22:13:21</t>
  </si>
  <si>
    <t xml:space="preserve"> 2021-7-9 22:23:21</t>
  </si>
  <si>
    <t xml:space="preserve"> 2021-7-9 22:33:21</t>
  </si>
  <si>
    <t xml:space="preserve"> 2021-7-9 22:43:21</t>
  </si>
  <si>
    <t xml:space="preserve"> 2021-7-9 22:53:21</t>
  </si>
  <si>
    <t xml:space="preserve"> 2021-7-9 23:3:21</t>
  </si>
  <si>
    <t xml:space="preserve"> 2021-7-9 23:13:21</t>
  </si>
  <si>
    <t xml:space="preserve"> 2021-7-9 23:23:21</t>
  </si>
  <si>
    <t xml:space="preserve"> 2021-7-9 23:33:21</t>
  </si>
  <si>
    <t xml:space="preserve"> 2021-7-9 23:43:21</t>
  </si>
  <si>
    <t xml:space="preserve"> 2021-7-9 23:53:21</t>
  </si>
  <si>
    <t xml:space="preserve"> 2021-7-10 0:3:21</t>
  </si>
  <si>
    <t xml:space="preserve"> 2021-7-10 0:13:21</t>
  </si>
  <si>
    <t xml:space="preserve"> 2021-7-10 0:23:21</t>
  </si>
  <si>
    <t xml:space="preserve"> 2021-7-10 0:33:21</t>
  </si>
  <si>
    <t xml:space="preserve"> 2021-7-10 0:43:21</t>
  </si>
  <si>
    <t xml:space="preserve"> 2021-7-10 0:53:21</t>
  </si>
  <si>
    <t xml:space="preserve"> 2021-7-10 1:3:21</t>
  </si>
  <si>
    <t xml:space="preserve"> 2021-7-10 1:13:21</t>
  </si>
  <si>
    <t xml:space="preserve"> 2021-7-10 1:23:21</t>
  </si>
  <si>
    <t xml:space="preserve"> 2021-7-10 1:33:21</t>
  </si>
  <si>
    <t xml:space="preserve"> 2021-7-10 1:43:21</t>
  </si>
  <si>
    <t xml:space="preserve"> 2021-7-10 1:53:21</t>
  </si>
  <si>
    <t xml:space="preserve"> 2021-7-10 2:3:21</t>
  </si>
  <si>
    <t xml:space="preserve"> 2021-7-10 2:13:21</t>
  </si>
  <si>
    <t xml:space="preserve"> 2021-7-10 2:23:21</t>
  </si>
  <si>
    <t xml:space="preserve"> 2021-7-10 2:33:21</t>
  </si>
  <si>
    <t xml:space="preserve"> 2021-7-10 2:43:21</t>
  </si>
  <si>
    <t xml:space="preserve"> 2021-7-10 2:53:21</t>
  </si>
  <si>
    <t xml:space="preserve"> 2021-7-10 3:3:21</t>
  </si>
  <si>
    <t xml:space="preserve"> 2021-7-10 3:13:21</t>
  </si>
  <si>
    <t xml:space="preserve"> 2021-7-10 3:23:21</t>
  </si>
  <si>
    <t xml:space="preserve"> 2021-7-10 3:33:21</t>
  </si>
  <si>
    <t xml:space="preserve"> 2021-7-10 3:43:21</t>
  </si>
  <si>
    <t xml:space="preserve"> 2021-7-10 3:53:21</t>
  </si>
  <si>
    <t xml:space="preserve"> 2021-7-10 4:3:21</t>
  </si>
  <si>
    <t xml:space="preserve"> 2021-7-10 4:13:21</t>
  </si>
  <si>
    <t xml:space="preserve"> 2021-7-10 4:23:21</t>
  </si>
  <si>
    <t xml:space="preserve"> 2021-7-10 4:33:21</t>
  </si>
  <si>
    <t xml:space="preserve"> 2021-7-10 4:43:21</t>
  </si>
  <si>
    <t xml:space="preserve"> 2021-7-10 4:53:21</t>
  </si>
  <si>
    <t xml:space="preserve"> 2021-7-10 5:3:21</t>
  </si>
  <si>
    <t xml:space="preserve"> 2021-7-10 5:13:21</t>
  </si>
  <si>
    <t xml:space="preserve"> 2021-7-10 5:23:21</t>
  </si>
  <si>
    <t xml:space="preserve"> 2021-7-10 5:33:21</t>
  </si>
  <si>
    <t xml:space="preserve"> 2021-7-10 5:43:21</t>
  </si>
  <si>
    <t xml:space="preserve"> 2021-7-10 5:53:21</t>
  </si>
  <si>
    <t xml:space="preserve"> 2021-7-10 6:3:21</t>
  </si>
  <si>
    <t xml:space="preserve"> 2021-7-10 6:13:21</t>
  </si>
  <si>
    <t xml:space="preserve"> 2021-7-10 6:23:21</t>
  </si>
  <si>
    <t xml:space="preserve"> 2021-7-10 6:33:21</t>
  </si>
  <si>
    <t xml:space="preserve"> 2021-7-10 6:43:21</t>
  </si>
  <si>
    <t xml:space="preserve"> 2021-7-10 6:53:21</t>
  </si>
  <si>
    <t xml:space="preserve"> 2021-7-10 7:3:21</t>
  </si>
  <si>
    <t xml:space="preserve"> 2021-7-10 7:13:21</t>
  </si>
  <si>
    <t xml:space="preserve"> 2021-7-10 7:23:21</t>
  </si>
  <si>
    <t xml:space="preserve"> 2021-7-10 7:33:21</t>
  </si>
  <si>
    <t xml:space="preserve"> 2021-7-10 7:43:21</t>
  </si>
  <si>
    <t xml:space="preserve"> 2021-7-10 7:53:21</t>
  </si>
  <si>
    <t xml:space="preserve"> 2021-7-10 8:3:21</t>
  </si>
  <si>
    <t xml:space="preserve"> 2021-7-10 8:13:21</t>
  </si>
  <si>
    <t xml:space="preserve"> 2021-7-10 8:23:21</t>
  </si>
  <si>
    <t xml:space="preserve"> 2021-7-10 8:33:21</t>
  </si>
  <si>
    <t xml:space="preserve"> 2021-7-10 8:43:21</t>
  </si>
  <si>
    <t xml:space="preserve"> 2021-7-10 8:53:21</t>
  </si>
  <si>
    <t xml:space="preserve"> 2021-7-10 9:3:21</t>
  </si>
  <si>
    <t xml:space="preserve"> 2021-7-10 9:13:21</t>
  </si>
  <si>
    <t xml:space="preserve"> 2021-7-10 9:23:21</t>
  </si>
  <si>
    <t xml:space="preserve"> 2021-7-10 9:33:21</t>
  </si>
  <si>
    <t xml:space="preserve"> 2021-7-10 9:43:21</t>
  </si>
  <si>
    <t xml:space="preserve"> 2021-7-10 9:53:21</t>
  </si>
  <si>
    <t xml:space="preserve"> 2021-7-10 10:3:21</t>
  </si>
  <si>
    <t xml:space="preserve"> 2021-7-10 10:13:21</t>
  </si>
  <si>
    <t xml:space="preserve"> 2021-7-10 10:23:21</t>
  </si>
  <si>
    <t xml:space="preserve"> 2021-7-10 10:33:21</t>
  </si>
  <si>
    <t xml:space="preserve"> 2021-7-10 10:43:21</t>
  </si>
  <si>
    <t xml:space="preserve"> 2021-7-10 10:53:21</t>
  </si>
  <si>
    <t xml:space="preserve"> 2021-7-10 11:3:21</t>
  </si>
  <si>
    <t xml:space="preserve"> 2021-7-10 11:13:21</t>
  </si>
  <si>
    <t xml:space="preserve"> 2021-7-10 11:23:21</t>
  </si>
  <si>
    <t xml:space="preserve"> 2021-7-10 11:33:21</t>
  </si>
  <si>
    <t xml:space="preserve"> 2021-7-10 11:43:21</t>
  </si>
  <si>
    <t xml:space="preserve"> 2021-7-10 11:53:21</t>
  </si>
  <si>
    <t xml:space="preserve"> 2021-7-10 12:3:21</t>
  </si>
  <si>
    <t xml:space="preserve"> 2021-7-10 12:13:21</t>
  </si>
  <si>
    <t xml:space="preserve"> 2021-7-10 12:23:21</t>
  </si>
  <si>
    <t xml:space="preserve"> 2021-7-10 12:33:21</t>
  </si>
  <si>
    <t xml:space="preserve"> 2021-7-10 12:43:21</t>
  </si>
  <si>
    <t xml:space="preserve"> 2021-7-10 12:53:21</t>
  </si>
  <si>
    <t xml:space="preserve"> 2021-7-10 13:3:21</t>
  </si>
  <si>
    <t xml:space="preserve"> 2021-7-10 13:13:21</t>
  </si>
  <si>
    <t xml:space="preserve"> 2021-7-10 13:23:21</t>
  </si>
  <si>
    <t xml:space="preserve"> 2021-7-10 13:33:21</t>
  </si>
  <si>
    <t xml:space="preserve"> 2021-7-10 13:43:21</t>
  </si>
  <si>
    <t xml:space="preserve"> 2021-7-10 13:53:21</t>
  </si>
  <si>
    <t xml:space="preserve"> 2021-7-10 14:3:21</t>
  </si>
  <si>
    <t xml:space="preserve"> 2021-7-10 14:13:21</t>
  </si>
  <si>
    <t xml:space="preserve"> 2021-7-10 14:23:21</t>
  </si>
  <si>
    <t xml:space="preserve"> 2021-7-10 14:33:21</t>
  </si>
  <si>
    <t xml:space="preserve"> 2021-7-10 14:43:21</t>
  </si>
  <si>
    <t xml:space="preserve"> 2021-7-10 14:53:21</t>
  </si>
  <si>
    <t xml:space="preserve"> 2021-7-10 15:3:21</t>
  </si>
  <si>
    <t xml:space="preserve"> 2021-7-10 15:13:21</t>
  </si>
  <si>
    <t xml:space="preserve"> 2021-7-10 15:23:21</t>
  </si>
  <si>
    <t xml:space="preserve"> 2021-7-10 15:33:21</t>
  </si>
  <si>
    <t xml:space="preserve"> 2021-7-10 15:43:21</t>
  </si>
  <si>
    <t xml:space="preserve"> 2021-7-10 15:53:21</t>
  </si>
  <si>
    <t xml:space="preserve"> 2021-7-10 16:3:21</t>
  </si>
  <si>
    <t xml:space="preserve"> 2021-7-10 16:13:21</t>
  </si>
  <si>
    <t xml:space="preserve"> 2021-7-10 16:23:21</t>
  </si>
  <si>
    <t xml:space="preserve"> 2021-7-10 16:33:21</t>
  </si>
  <si>
    <t xml:space="preserve"> 2021-7-10 16:43:21</t>
  </si>
  <si>
    <t xml:space="preserve"> 2021-7-10 16:53:21</t>
  </si>
  <si>
    <t xml:space="preserve"> 2021-7-10 17:3:21</t>
  </si>
  <si>
    <t xml:space="preserve"> 2021-7-10 17:13:21</t>
  </si>
  <si>
    <t xml:space="preserve"> 2021-7-10 17:23:21</t>
  </si>
  <si>
    <t xml:space="preserve"> 2021-7-10 17:33:21</t>
  </si>
  <si>
    <t xml:space="preserve"> 2021-7-10 17:43:21</t>
  </si>
  <si>
    <t xml:space="preserve"> 2021-7-10 17:53:21</t>
  </si>
  <si>
    <t xml:space="preserve"> 2021-7-10 18:3:21</t>
  </si>
  <si>
    <t xml:space="preserve"> 2021-7-10 18:13:21</t>
  </si>
  <si>
    <t xml:space="preserve"> 2021-7-10 18:23:21</t>
  </si>
  <si>
    <t xml:space="preserve"> 2021-7-10 18:33:21</t>
  </si>
  <si>
    <t xml:space="preserve"> 2021-7-10 18:43:21</t>
  </si>
  <si>
    <t xml:space="preserve"> 2021-7-10 18:53:21</t>
  </si>
  <si>
    <t xml:space="preserve"> 2021-7-10 19:3:21</t>
  </si>
  <si>
    <t xml:space="preserve"> 2021-7-10 19:13:21</t>
  </si>
  <si>
    <t xml:space="preserve"> 2021-7-10 19:23:21</t>
  </si>
  <si>
    <t xml:space="preserve"> 2021-7-10 19:33:21</t>
  </si>
  <si>
    <t xml:space="preserve"> 2021-7-10 19:43:21</t>
  </si>
  <si>
    <t xml:space="preserve"> 2021-7-10 19:53:21</t>
  </si>
  <si>
    <t xml:space="preserve"> 2021-7-10 20:3:21</t>
  </si>
  <si>
    <t xml:space="preserve"> 2021-7-10 20:13:21</t>
  </si>
  <si>
    <t xml:space="preserve"> 2021-7-10 20:23:21</t>
  </si>
  <si>
    <t xml:space="preserve"> 2021-7-10 20:33:21</t>
  </si>
  <si>
    <t xml:space="preserve"> 2021-7-10 20:43:21</t>
  </si>
  <si>
    <t xml:space="preserve"> 2021-7-10 20:53:21</t>
  </si>
  <si>
    <t xml:space="preserve"> 2021-7-10 21:3:21</t>
  </si>
  <si>
    <t xml:space="preserve"> 2021-7-10 21:13:21</t>
  </si>
  <si>
    <t xml:space="preserve"> 2021-7-10 21:23:21</t>
  </si>
  <si>
    <t xml:space="preserve"> 2021-7-10 21:33:21</t>
  </si>
  <si>
    <t xml:space="preserve"> 2021-7-10 21:43:21</t>
  </si>
  <si>
    <t xml:space="preserve"> 2021-7-10 21:53:21</t>
  </si>
  <si>
    <t xml:space="preserve"> 2021-7-10 22:3:21</t>
  </si>
  <si>
    <t xml:space="preserve"> 2021-7-10 22:13:21</t>
  </si>
  <si>
    <t xml:space="preserve"> 2021-7-10 22:23:21</t>
  </si>
  <si>
    <t xml:space="preserve"> 2021-7-10 22:33:21</t>
  </si>
  <si>
    <t xml:space="preserve"> 2021-7-10 22:43:21</t>
  </si>
  <si>
    <t xml:space="preserve"> 2021-7-10 22:53:21</t>
  </si>
  <si>
    <t xml:space="preserve"> 2021-7-10 23:3:21</t>
  </si>
  <si>
    <t xml:space="preserve"> 2021-7-10 23:13:21</t>
  </si>
  <si>
    <t xml:space="preserve"> 2021-7-10 23:23:21</t>
  </si>
  <si>
    <t xml:space="preserve"> 2021-7-10 23:33:21</t>
  </si>
  <si>
    <t xml:space="preserve"> 2021-7-10 23:43:21</t>
  </si>
  <si>
    <t xml:space="preserve"> 2021-7-10 23:53:21</t>
  </si>
  <si>
    <t xml:space="preserve"> 2021-7-11 0:3:21</t>
  </si>
  <si>
    <t xml:space="preserve"> 2021-7-11 0:13:21</t>
  </si>
  <si>
    <t xml:space="preserve"> 2021-7-11 0:23:21</t>
  </si>
  <si>
    <t xml:space="preserve"> 2021-7-11 0:33:21</t>
  </si>
  <si>
    <t xml:space="preserve"> 2021-7-11 0:43:21</t>
  </si>
  <si>
    <t xml:space="preserve"> 2021-7-11 0:53:21</t>
  </si>
  <si>
    <t xml:space="preserve"> 2021-7-11 1:3:21</t>
  </si>
  <si>
    <t xml:space="preserve"> 2021-7-11 1:13:21</t>
  </si>
  <si>
    <t xml:space="preserve"> 2021-7-11 1:23:21</t>
  </si>
  <si>
    <t xml:space="preserve"> 2021-7-11 1:33:21</t>
  </si>
  <si>
    <t xml:space="preserve"> 2021-7-11 1:43:21</t>
  </si>
  <si>
    <t xml:space="preserve"> 2021-7-11 1:53:21</t>
  </si>
  <si>
    <t xml:space="preserve"> 2021-7-11 2:3:21</t>
  </si>
  <si>
    <t xml:space="preserve"> 2021-7-11 2:13:21</t>
  </si>
  <si>
    <t xml:space="preserve"> 2021-7-11 2:23:21</t>
  </si>
  <si>
    <t xml:space="preserve"> 2021-7-11 2:33:21</t>
  </si>
  <si>
    <t xml:space="preserve"> 2021-7-11 2:43:21</t>
  </si>
  <si>
    <t xml:space="preserve"> 2021-7-11 2:53:21</t>
  </si>
  <si>
    <t xml:space="preserve"> 2021-7-11 3:3:21</t>
  </si>
  <si>
    <t xml:space="preserve"> 2021-7-11 3:13:21</t>
  </si>
  <si>
    <t xml:space="preserve"> 2021-7-11 3:23:21</t>
  </si>
  <si>
    <t xml:space="preserve"> 2021-7-11 3:33:21</t>
  </si>
  <si>
    <t xml:space="preserve"> 2021-7-11 3:43:21</t>
  </si>
  <si>
    <t xml:space="preserve"> 2021-7-11 3:53:21</t>
  </si>
  <si>
    <t xml:space="preserve"> 2021-7-11 4:3:21</t>
  </si>
  <si>
    <t xml:space="preserve"> 2021-7-11 4:13:21</t>
  </si>
  <si>
    <t xml:space="preserve"> 2021-7-11 4:23:21</t>
  </si>
  <si>
    <t xml:space="preserve"> 2021-7-11 4:33:21</t>
  </si>
  <si>
    <t xml:space="preserve"> 2021-7-11 4:43:21</t>
  </si>
  <si>
    <t xml:space="preserve"> 2021-7-11 4:53:21</t>
  </si>
  <si>
    <t xml:space="preserve"> 2021-7-11 5:3:21</t>
  </si>
  <si>
    <t xml:space="preserve"> 2021-7-11 5:13:21</t>
  </si>
  <si>
    <t xml:space="preserve"> 2021-7-11 5:23:21</t>
  </si>
  <si>
    <t xml:space="preserve"> 2021-7-11 5:33:21</t>
  </si>
  <si>
    <t xml:space="preserve"> 2021-7-11 5:43:21</t>
  </si>
  <si>
    <t xml:space="preserve"> 2021-7-11 5:53:21</t>
  </si>
  <si>
    <t xml:space="preserve"> 2021-7-11 6:3:21</t>
  </si>
  <si>
    <t xml:space="preserve"> 2021-7-11 6:13:21</t>
  </si>
  <si>
    <t xml:space="preserve"> 2021-7-11 6:23:21</t>
  </si>
  <si>
    <t xml:space="preserve"> 2021-7-11 6:33:21</t>
  </si>
  <si>
    <t xml:space="preserve"> 2021-7-11 6:43:21</t>
  </si>
  <si>
    <t xml:space="preserve"> 2021-7-11 6:53:21</t>
  </si>
  <si>
    <t xml:space="preserve"> 2021-7-11 7:3:21</t>
  </si>
  <si>
    <t xml:space="preserve"> 2021-7-11 7:13:21</t>
  </si>
  <si>
    <t xml:space="preserve"> 2021-7-11 7:23:21</t>
  </si>
  <si>
    <t xml:space="preserve"> 2021-7-11 7:33:21</t>
  </si>
  <si>
    <t xml:space="preserve"> 2021-7-11 7:43:21</t>
  </si>
  <si>
    <t xml:space="preserve"> 2021-7-11 7:53:21</t>
  </si>
  <si>
    <t xml:space="preserve"> 2021-7-11 8:3:21</t>
  </si>
  <si>
    <t xml:space="preserve"> 2021-7-11 8:13:21</t>
  </si>
  <si>
    <t xml:space="preserve"> 2021-7-11 8:23:21</t>
  </si>
  <si>
    <t xml:space="preserve"> 2021-7-11 8:33:21</t>
  </si>
  <si>
    <t xml:space="preserve"> 2021-7-11 8:43:21</t>
  </si>
  <si>
    <t xml:space="preserve"> 2021-7-11 8:53:21</t>
  </si>
  <si>
    <t xml:space="preserve"> 2021-7-11 9:3:21</t>
  </si>
  <si>
    <t xml:space="preserve"> 2021-7-11 9:13:21</t>
  </si>
  <si>
    <t xml:space="preserve"> 2021-7-11 9:23:21</t>
  </si>
  <si>
    <t xml:space="preserve"> 2021-7-11 9:33:21</t>
  </si>
  <si>
    <t xml:space="preserve"> 2021-7-11 9:43:21</t>
  </si>
  <si>
    <t xml:space="preserve"> 2021-7-11 9:53:21</t>
  </si>
  <si>
    <t xml:space="preserve"> 2021-7-11 10:3:21</t>
  </si>
  <si>
    <t xml:space="preserve"> 2021-7-11 10:13:21</t>
  </si>
  <si>
    <t xml:space="preserve"> 2021-7-11 10:23:21</t>
  </si>
  <si>
    <t xml:space="preserve"> 2021-7-11 10:33:21</t>
  </si>
  <si>
    <t xml:space="preserve"> 2021-7-11 10:43:21</t>
  </si>
  <si>
    <t xml:space="preserve"> 2021-7-11 10:53:21</t>
  </si>
  <si>
    <t xml:space="preserve"> 2021-7-11 11:3:21</t>
  </si>
  <si>
    <t xml:space="preserve"> 2021-7-11 11:13:21</t>
  </si>
  <si>
    <t xml:space="preserve"> 2021-7-11 11:23:21</t>
  </si>
  <si>
    <t xml:space="preserve"> 2021-7-11 11:33:21</t>
  </si>
  <si>
    <t xml:space="preserve"> 2021-7-11 11:43:21</t>
  </si>
  <si>
    <t xml:space="preserve"> 2021-7-11 11:53:21</t>
  </si>
  <si>
    <t xml:space="preserve"> 2021-7-11 12:3:21</t>
  </si>
  <si>
    <t xml:space="preserve"> 2021-7-11 12:13:21</t>
  </si>
  <si>
    <t xml:space="preserve"> 2021-7-11 12:23:21</t>
  </si>
  <si>
    <t xml:space="preserve"> 2021-7-11 12:33:21</t>
  </si>
  <si>
    <t xml:space="preserve"> 2021-7-11 12:43:21</t>
  </si>
  <si>
    <t xml:space="preserve"> 2021-7-11 12:53:21</t>
  </si>
  <si>
    <t xml:space="preserve"> 2021-7-11 13:3:21</t>
  </si>
  <si>
    <t xml:space="preserve"> 2021-7-11 13:13:21</t>
  </si>
  <si>
    <t xml:space="preserve"> 2021-7-11 13:23:21</t>
  </si>
  <si>
    <t xml:space="preserve"> 2021-7-11 13:33:21</t>
  </si>
  <si>
    <t xml:space="preserve"> 2021-7-11 13:43:21</t>
  </si>
  <si>
    <t xml:space="preserve"> 2021-7-11 13:53:21</t>
  </si>
  <si>
    <t xml:space="preserve"> 2021-7-11 14:3:21</t>
  </si>
  <si>
    <t xml:space="preserve"> 2021-7-11 14:13:21</t>
  </si>
  <si>
    <t xml:space="preserve"> 2021-7-11 14:23:21</t>
  </si>
  <si>
    <t xml:space="preserve"> 2021-7-11 14:33:21</t>
  </si>
  <si>
    <t xml:space="preserve"> 2021-7-11 14:43:21</t>
  </si>
  <si>
    <t xml:space="preserve"> 2021-7-11 14:53:21</t>
  </si>
  <si>
    <t xml:space="preserve"> 2021-7-11 15:3:21</t>
  </si>
  <si>
    <t xml:space="preserve"> 2021-7-11 15:13:21</t>
  </si>
  <si>
    <t xml:space="preserve"> 2021-7-11 15:23:21</t>
  </si>
  <si>
    <t xml:space="preserve"> 2021-7-11 15:33:21</t>
  </si>
  <si>
    <t xml:space="preserve"> 2021-7-11 15:43:21</t>
  </si>
  <si>
    <t xml:space="preserve"> 2021-7-11 15:53:21</t>
  </si>
  <si>
    <t xml:space="preserve"> 2021-7-11 16:3:21</t>
  </si>
  <si>
    <t xml:space="preserve"> 2021-7-11 16:13:21</t>
  </si>
  <si>
    <t xml:space="preserve"> 2021-7-11 16:23:21</t>
  </si>
  <si>
    <t xml:space="preserve"> 2021-7-11 16:33:21</t>
  </si>
  <si>
    <t xml:space="preserve"> 2021-7-11 16:43:21</t>
  </si>
  <si>
    <t xml:space="preserve"> 2021-7-11 16:53:21</t>
  </si>
  <si>
    <t xml:space="preserve"> 2021-7-11 17:3:21</t>
  </si>
  <si>
    <t xml:space="preserve"> 2021-7-11 17:13:21</t>
  </si>
  <si>
    <t xml:space="preserve"> 2021-7-11 17:23:21</t>
  </si>
  <si>
    <t xml:space="preserve"> 2021-7-11 17:33:21</t>
  </si>
  <si>
    <t xml:space="preserve"> 2021-7-11 17:43:21</t>
  </si>
  <si>
    <t xml:space="preserve"> 2021-7-11 17:53:21</t>
  </si>
  <si>
    <t xml:space="preserve"> 2021-7-11 18:3:21</t>
  </si>
  <si>
    <t xml:space="preserve"> 2021-7-11 18:13:21</t>
  </si>
  <si>
    <t xml:space="preserve"> 2021-7-11 18:23:21</t>
  </si>
  <si>
    <t xml:space="preserve"> 2021-7-11 18:33:21</t>
  </si>
  <si>
    <t xml:space="preserve"> 2021-7-11 18:43:21</t>
  </si>
  <si>
    <t xml:space="preserve"> 2021-7-11 18:53:21</t>
  </si>
  <si>
    <t xml:space="preserve"> 2021-7-11 19:3:21</t>
  </si>
  <si>
    <t xml:space="preserve"> 2021-7-11 19:13:21</t>
  </si>
  <si>
    <t xml:space="preserve"> 2021-7-11 19:23:21</t>
  </si>
  <si>
    <t xml:space="preserve"> 2021-7-11 19:33:21</t>
  </si>
  <si>
    <t xml:space="preserve"> 2021-7-11 19:43:21</t>
  </si>
  <si>
    <t xml:space="preserve"> 2021-7-11 19:53:21</t>
  </si>
  <si>
    <t xml:space="preserve"> 2021-7-11 20:3:21</t>
  </si>
  <si>
    <t xml:space="preserve"> 2021-7-11 20:13:21</t>
  </si>
  <si>
    <t xml:space="preserve"> 2021-7-11 20:23:21</t>
  </si>
  <si>
    <t xml:space="preserve"> 2021-7-11 20:33:21</t>
  </si>
  <si>
    <t xml:space="preserve"> 2021-7-11 20:43:21</t>
  </si>
  <si>
    <t xml:space="preserve"> 2021-7-11 20:53:21</t>
  </si>
  <si>
    <t xml:space="preserve"> 2021-7-11 21:3:21</t>
  </si>
  <si>
    <t xml:space="preserve"> 2021-7-11 21:13:21</t>
  </si>
  <si>
    <t xml:space="preserve"> 2021-7-11 21:23:21</t>
  </si>
  <si>
    <t xml:space="preserve"> 2021-7-11 21:33:21</t>
  </si>
  <si>
    <t xml:space="preserve"> 2021-7-11 21:43:21</t>
  </si>
  <si>
    <t xml:space="preserve"> 2021-7-11 21:53:21</t>
  </si>
  <si>
    <t xml:space="preserve"> 2021-7-11 22:3:21</t>
  </si>
  <si>
    <t xml:space="preserve"> 2021-7-11 22:13:21</t>
  </si>
  <si>
    <t xml:space="preserve"> 2021-7-11 22:23:21</t>
  </si>
  <si>
    <t xml:space="preserve"> 2021-7-11 22:33:21</t>
  </si>
  <si>
    <t xml:space="preserve"> 2021-7-11 22:43:21</t>
  </si>
  <si>
    <t xml:space="preserve"> 2021-7-11 22:53:21</t>
  </si>
  <si>
    <t xml:space="preserve"> 2021-7-11 23:3:21</t>
  </si>
  <si>
    <t xml:space="preserve"> 2021-7-11 23:13:21</t>
  </si>
  <si>
    <t xml:space="preserve"> 2021-7-11 23:23:21</t>
  </si>
  <si>
    <t xml:space="preserve"> 2021-7-11 23:33:21</t>
  </si>
  <si>
    <t xml:space="preserve"> 2021-7-11 23:43:21</t>
  </si>
  <si>
    <t xml:space="preserve"> 2021-7-11 23:53:21</t>
  </si>
  <si>
    <t xml:space="preserve"> 2021-7-12 0:3:21</t>
  </si>
  <si>
    <t xml:space="preserve"> 2021-7-12 0:13:21</t>
  </si>
  <si>
    <t xml:space="preserve"> 2021-7-12 0:23:21</t>
  </si>
  <si>
    <t xml:space="preserve"> 2021-7-12 0:33:21</t>
  </si>
  <si>
    <t xml:space="preserve"> 2021-7-12 0:43:21</t>
  </si>
  <si>
    <t xml:space="preserve"> 2021-7-12 0:53:21</t>
  </si>
  <si>
    <t xml:space="preserve"> 2021-7-12 1:3:21</t>
  </si>
  <si>
    <t xml:space="preserve"> 2021-7-12 1:13:21</t>
  </si>
  <si>
    <t xml:space="preserve"> 2021-7-12 1:23:21</t>
  </si>
  <si>
    <t xml:space="preserve"> 2021-7-12 1:33:21</t>
  </si>
  <si>
    <t xml:space="preserve"> 2021-7-12 1:43:21</t>
  </si>
  <si>
    <t xml:space="preserve"> 2021-7-12 1:53:21</t>
  </si>
  <si>
    <t xml:space="preserve"> 2021-7-12 2:3:21</t>
  </si>
  <si>
    <t xml:space="preserve"> 2021-7-12 2:13:21</t>
  </si>
  <si>
    <t xml:space="preserve"> 2021-7-12 2:23:21</t>
  </si>
  <si>
    <t xml:space="preserve"> 2021-7-12 2:33:21</t>
  </si>
  <si>
    <t xml:space="preserve"> 2021-7-12 2:43:21</t>
  </si>
  <si>
    <t xml:space="preserve"> 2021-7-12 2:53:21</t>
  </si>
  <si>
    <t xml:space="preserve"> 2021-7-12 3:3:21</t>
  </si>
  <si>
    <t xml:space="preserve"> 2021-7-12 3:13:21</t>
  </si>
  <si>
    <t xml:space="preserve"> 2021-7-12 3:23:21</t>
  </si>
  <si>
    <t xml:space="preserve"> 2021-7-12 3:33:21</t>
  </si>
  <si>
    <t xml:space="preserve"> 2021-7-12 3:43:21</t>
  </si>
  <si>
    <t xml:space="preserve"> 2021-7-12 3:53:21</t>
  </si>
  <si>
    <t xml:space="preserve"> 2021-7-12 4:3:21</t>
  </si>
  <si>
    <t xml:space="preserve"> 2021-7-12 4:13:21</t>
  </si>
  <si>
    <t xml:space="preserve"> 2021-7-12 4:23:21</t>
  </si>
  <si>
    <t xml:space="preserve"> 2021-7-12 4:33:21</t>
  </si>
  <si>
    <t xml:space="preserve"> 2021-7-12 4:43:21</t>
  </si>
  <si>
    <t xml:space="preserve"> 2021-7-12 4:53:21</t>
  </si>
  <si>
    <t xml:space="preserve"> 2021-7-12 5:3:21</t>
  </si>
  <si>
    <t xml:space="preserve"> 2021-7-12 5:13:21</t>
  </si>
  <si>
    <t xml:space="preserve"> 2021-7-12 5:23:21</t>
  </si>
  <si>
    <t xml:space="preserve"> 2021-7-12 5:33:21</t>
  </si>
  <si>
    <t xml:space="preserve"> 2021-7-12 5:43:21</t>
  </si>
  <si>
    <t xml:space="preserve"> 2021-7-12 5:53:21</t>
  </si>
  <si>
    <t xml:space="preserve"> 2021-7-12 6:3:21</t>
  </si>
  <si>
    <t xml:space="preserve"> 2021-7-12 6:13:21</t>
  </si>
  <si>
    <t xml:space="preserve"> 2021-7-12 6:23:21</t>
  </si>
  <si>
    <t xml:space="preserve"> 2021-7-12 6:33:21</t>
  </si>
  <si>
    <t xml:space="preserve"> 2021-7-12 6:43:21</t>
  </si>
  <si>
    <t xml:space="preserve"> 2021-7-12 6:53:21</t>
  </si>
  <si>
    <t xml:space="preserve"> 2021-7-12 7:3:21</t>
  </si>
  <si>
    <t xml:space="preserve"> 2021-7-12 7:13:21</t>
  </si>
  <si>
    <t xml:space="preserve"> 2021-7-12 7:23:21</t>
  </si>
  <si>
    <t xml:space="preserve"> 2021-7-12 7:33:21</t>
  </si>
  <si>
    <t xml:space="preserve"> 2021-7-12 7:43:21</t>
  </si>
  <si>
    <t xml:space="preserve"> 2021-7-12 7:53:21</t>
  </si>
  <si>
    <t xml:space="preserve"> 2021-7-12 8:3:21</t>
  </si>
  <si>
    <t xml:space="preserve"> 2021-7-12 8:13:21</t>
  </si>
  <si>
    <t xml:space="preserve"> 2021-7-12 8:23:21</t>
  </si>
  <si>
    <t xml:space="preserve"> 2021-7-12 8:33:21</t>
  </si>
  <si>
    <t xml:space="preserve"> 2021-7-12 8:43:21</t>
  </si>
  <si>
    <t xml:space="preserve"> 2021-7-12 8:53:21</t>
  </si>
  <si>
    <t xml:space="preserve"> 2021-7-12 9:3:21</t>
  </si>
  <si>
    <t xml:space="preserve"> 2021-7-12 9:13:21</t>
  </si>
  <si>
    <t xml:space="preserve"> 2021-7-12 9:23:21</t>
  </si>
  <si>
    <t xml:space="preserve"> 2021-7-12 9:33:21</t>
  </si>
  <si>
    <t xml:space="preserve"> 2021-7-12 9:43:21</t>
  </si>
  <si>
    <t xml:space="preserve"> 2021-7-12 9:53:21</t>
  </si>
  <si>
    <t xml:space="preserve"> 2021-7-12 10:3:21</t>
  </si>
  <si>
    <t xml:space="preserve"> 2021-7-12 10:13:21</t>
  </si>
  <si>
    <t xml:space="preserve"> 2021-7-12 10:23:21</t>
  </si>
  <si>
    <t xml:space="preserve"> 2021-7-12 10:33:21</t>
  </si>
  <si>
    <t xml:space="preserve"> 2021-7-12 10:43:21</t>
  </si>
  <si>
    <t xml:space="preserve"> 2021-7-12 10:53:21</t>
  </si>
  <si>
    <t xml:space="preserve"> 2021-7-12 11:3:21</t>
  </si>
  <si>
    <t xml:space="preserve"> 2021-7-12 11:13:21</t>
  </si>
  <si>
    <t xml:space="preserve"> 2021-7-12 11:23:21</t>
  </si>
  <si>
    <t xml:space="preserve"> 2021-7-12 11:33:21</t>
  </si>
  <si>
    <t xml:space="preserve"> 2021-7-12 11:43:21</t>
  </si>
  <si>
    <t xml:space="preserve"> 2021-7-12 11:53:21</t>
  </si>
  <si>
    <t xml:space="preserve"> 2021-7-12 12:3:21</t>
  </si>
  <si>
    <t xml:space="preserve"> 2021-7-12 12:13:21</t>
  </si>
  <si>
    <t xml:space="preserve"> 2021-7-12 12:23:21</t>
  </si>
  <si>
    <t xml:space="preserve"> 2021-7-12 12:33:21</t>
  </si>
  <si>
    <t xml:space="preserve"> 2021-7-12 12:43:21</t>
  </si>
  <si>
    <t xml:space="preserve"> 2021-7-12 12:53:21</t>
  </si>
  <si>
    <t xml:space="preserve"> 2021-7-12 13:3:21</t>
  </si>
  <si>
    <t xml:space="preserve"> 2021-7-12 13:13:21</t>
  </si>
  <si>
    <t xml:space="preserve"> 2021-7-12 13:23:21</t>
  </si>
  <si>
    <t xml:space="preserve"> 2021-7-12 13:33:21</t>
  </si>
  <si>
    <t xml:space="preserve"> 2021-7-12 13:43:21</t>
  </si>
  <si>
    <t xml:space="preserve"> 2021-7-12 13:53:21</t>
  </si>
  <si>
    <t xml:space="preserve"> 2021-7-12 14:3:21</t>
  </si>
  <si>
    <t xml:space="preserve"> 2021-7-12 14:13:21</t>
  </si>
  <si>
    <t xml:space="preserve"> 2021-7-12 14:23:21</t>
  </si>
  <si>
    <t xml:space="preserve"> 2021-7-12 14:33:21</t>
  </si>
  <si>
    <t xml:space="preserve"> 2021-7-12 14:43:21</t>
  </si>
  <si>
    <t xml:space="preserve"> 2021-7-12 14:53:21</t>
  </si>
  <si>
    <t xml:space="preserve"> 2021-7-12 15:3:21</t>
  </si>
  <si>
    <t xml:space="preserve"> 2021-7-12 15:13:21</t>
  </si>
  <si>
    <t xml:space="preserve"> 2021-7-12 15:23:21</t>
  </si>
  <si>
    <t xml:space="preserve"> 2021-7-12 15:33:21</t>
  </si>
  <si>
    <t xml:space="preserve"> 2021-7-12 15:43:21</t>
  </si>
  <si>
    <t xml:space="preserve"> 2021-7-12 15:53:21</t>
  </si>
  <si>
    <t xml:space="preserve"> 2021-7-12 16:3:21</t>
  </si>
  <si>
    <t xml:space="preserve"> 2021-7-12 16:13:21</t>
  </si>
  <si>
    <t xml:space="preserve"> 2021-7-12 16:23:21</t>
  </si>
  <si>
    <t xml:space="preserve"> 2021-7-12 16:33:21</t>
  </si>
  <si>
    <t xml:space="preserve"> 2021-7-12 16:43:21</t>
  </si>
  <si>
    <t xml:space="preserve"> 2021-7-12 16:53:21</t>
  </si>
  <si>
    <t xml:space="preserve"> 2021-7-12 17:3:21</t>
  </si>
  <si>
    <t xml:space="preserve"> 2021-7-12 17:13:21</t>
  </si>
  <si>
    <t xml:space="preserve"> 2021-7-12 17:23:21</t>
  </si>
  <si>
    <t xml:space="preserve"> 2021-7-12 17:33:21</t>
  </si>
  <si>
    <t xml:space="preserve"> 2021-7-12 17:43:21</t>
  </si>
  <si>
    <t xml:space="preserve"> 2021-7-12 17:53:21</t>
  </si>
  <si>
    <t xml:space="preserve"> 2021-7-12 18:3:21</t>
  </si>
  <si>
    <t xml:space="preserve"> 2021-7-12 18:13:21</t>
  </si>
  <si>
    <t xml:space="preserve"> 2021-7-12 18:23:21</t>
  </si>
  <si>
    <t xml:space="preserve"> 2021-7-12 18:33:21</t>
  </si>
  <si>
    <t xml:space="preserve"> 2021-7-12 18:43:21</t>
  </si>
  <si>
    <t xml:space="preserve"> 2021-7-12 18:53:21</t>
  </si>
  <si>
    <t xml:space="preserve"> 2021-7-12 19:3:21</t>
  </si>
  <si>
    <t xml:space="preserve"> 2021-7-12 19:13:21</t>
  </si>
  <si>
    <t xml:space="preserve"> 2021-7-12 19:23:21</t>
  </si>
  <si>
    <t xml:space="preserve"> 2021-7-12 19:33:21</t>
  </si>
  <si>
    <t xml:space="preserve"> 2021-7-12 19:43:21</t>
  </si>
  <si>
    <t xml:space="preserve"> 2021-7-12 19:53:21</t>
  </si>
  <si>
    <t xml:space="preserve"> 2021-7-12 20:3:21</t>
  </si>
  <si>
    <t xml:space="preserve"> 2021-7-12 20:13:21</t>
  </si>
  <si>
    <t xml:space="preserve"> 2021-7-12 20:23:21</t>
  </si>
  <si>
    <t xml:space="preserve"> 2021-7-12 20:33:21</t>
  </si>
  <si>
    <t xml:space="preserve"> 2021-7-12 20:43:21</t>
  </si>
  <si>
    <t xml:space="preserve"> 2021-7-12 20:53:21</t>
  </si>
  <si>
    <t xml:space="preserve"> 2021-7-12 21:3:21</t>
  </si>
  <si>
    <t xml:space="preserve"> 2021-7-12 21:13:21</t>
  </si>
  <si>
    <t xml:space="preserve"> 2021-7-12 21:23:21</t>
  </si>
  <si>
    <t xml:space="preserve"> 2021-7-12 21:33:21</t>
  </si>
  <si>
    <t xml:space="preserve"> 2021-7-12 21:43:21</t>
  </si>
  <si>
    <t xml:space="preserve"> 2021-7-12 21:53:21</t>
  </si>
  <si>
    <t xml:space="preserve"> 2021-7-12 22:3:21</t>
  </si>
  <si>
    <t xml:space="preserve"> 2021-7-12 22:13:21</t>
  </si>
  <si>
    <t xml:space="preserve"> 2021-7-12 22:23:21</t>
  </si>
  <si>
    <t xml:space="preserve"> 2021-7-12 22:33:21</t>
  </si>
  <si>
    <t xml:space="preserve"> 2021-7-12 22:43:21</t>
  </si>
  <si>
    <t xml:space="preserve"> 2021-7-12 22:53:21</t>
  </si>
  <si>
    <t xml:space="preserve"> 2021-7-12 23:3:21</t>
  </si>
  <si>
    <t xml:space="preserve"> 2021-7-12 23:13:21</t>
  </si>
  <si>
    <t xml:space="preserve"> 2021-7-12 23:23:21</t>
  </si>
  <si>
    <t xml:space="preserve"> 2021-7-12 23:33:21</t>
  </si>
  <si>
    <t xml:space="preserve"> 2021-7-12 23:43:21</t>
  </si>
  <si>
    <t xml:space="preserve"> 2021-7-12 23:53:21</t>
  </si>
  <si>
    <t xml:space="preserve"> 2021-7-13 0:3:21</t>
  </si>
  <si>
    <t xml:space="preserve"> 2021-7-13 0:13:21</t>
  </si>
  <si>
    <t xml:space="preserve"> 2021-7-13 0:23:21</t>
  </si>
  <si>
    <t xml:space="preserve"> 2021-7-13 0:33:21</t>
  </si>
  <si>
    <t xml:space="preserve"> 2021-7-13 0:43:21</t>
  </si>
  <si>
    <t xml:space="preserve"> 2021-7-13 0:53:21</t>
  </si>
  <si>
    <t xml:space="preserve"> 2021-7-13 1:3:21</t>
  </si>
  <si>
    <t xml:space="preserve"> 2021-7-13 1:13:21</t>
  </si>
  <si>
    <t xml:space="preserve"> 2021-7-13 1:23:21</t>
  </si>
  <si>
    <t xml:space="preserve"> 2021-7-13 1:33:21</t>
  </si>
  <si>
    <t xml:space="preserve"> 2021-7-13 1:43:21</t>
  </si>
  <si>
    <t xml:space="preserve"> 2021-7-13 1:53:21</t>
  </si>
  <si>
    <t xml:space="preserve"> 2021-7-13 2:3:21</t>
  </si>
  <si>
    <t xml:space="preserve"> 2021-7-13 2:13:21</t>
  </si>
  <si>
    <t xml:space="preserve"> 2021-7-13 2:23:21</t>
  </si>
  <si>
    <t xml:space="preserve"> 2021-7-13 2:33:21</t>
  </si>
  <si>
    <t xml:space="preserve"> 2021-7-13 2:43:21</t>
  </si>
  <si>
    <t xml:space="preserve"> 2021-7-13 2:53:21</t>
  </si>
  <si>
    <t xml:space="preserve"> 2021-7-13 3:3:21</t>
  </si>
  <si>
    <t xml:space="preserve"> 2021-7-13 3:13:21</t>
  </si>
  <si>
    <t xml:space="preserve"> 2021-7-13 3:23:21</t>
  </si>
  <si>
    <t xml:space="preserve"> 2021-7-13 3:33:21</t>
  </si>
  <si>
    <t xml:space="preserve"> 2021-7-13 3:43:21</t>
  </si>
  <si>
    <t xml:space="preserve"> 2021-7-13 3:53:21</t>
  </si>
  <si>
    <t xml:space="preserve"> 2021-7-13 4:3:21</t>
  </si>
  <si>
    <t xml:space="preserve"> 2021-7-13 4:13:21</t>
  </si>
  <si>
    <t xml:space="preserve"> 2021-7-13 4:23:21</t>
  </si>
  <si>
    <t xml:space="preserve"> 2021-7-13 4:33:21</t>
  </si>
  <si>
    <t xml:space="preserve"> 2021-7-13 4:43:21</t>
  </si>
  <si>
    <t xml:space="preserve"> 2021-7-13 4:53:21</t>
  </si>
  <si>
    <t xml:space="preserve"> 2021-7-13 5:3:21</t>
  </si>
  <si>
    <t xml:space="preserve"> 2021-7-13 5:13:21</t>
  </si>
  <si>
    <t xml:space="preserve"> 2021-7-13 5:23:21</t>
  </si>
  <si>
    <t xml:space="preserve"> 2021-7-13 5:33:21</t>
  </si>
  <si>
    <t xml:space="preserve"> 2021-7-13 5:43:21</t>
  </si>
  <si>
    <t xml:space="preserve"> 2021-7-13 5:53:21</t>
  </si>
  <si>
    <t xml:space="preserve"> 2021-7-13 6:3:21</t>
  </si>
  <si>
    <t xml:space="preserve"> 2021-7-13 6:13:21</t>
  </si>
  <si>
    <t xml:space="preserve"> 2021-7-13 6:23:21</t>
  </si>
  <si>
    <t xml:space="preserve"> 2021-7-13 6:33:21</t>
  </si>
  <si>
    <t xml:space="preserve"> 2021-7-13 6:43:21</t>
  </si>
  <si>
    <t xml:space="preserve"> 2021-7-13 6:53:21</t>
  </si>
  <si>
    <t xml:space="preserve"> 2021-7-13 7:3:21</t>
  </si>
  <si>
    <t xml:space="preserve"> 2021-7-13 7:13:21</t>
  </si>
  <si>
    <t xml:space="preserve"> 2021-7-13 7:23:21</t>
  </si>
  <si>
    <t xml:space="preserve"> 2021-7-13 7:33:21</t>
  </si>
  <si>
    <t xml:space="preserve"> 2021-7-13 7:43:21</t>
  </si>
  <si>
    <t xml:space="preserve"> 2021-7-13 7:53:21</t>
  </si>
  <si>
    <t xml:space="preserve"> 2021-7-13 8:3:21</t>
  </si>
  <si>
    <t xml:space="preserve"> 2021-7-13 8:13:21</t>
  </si>
  <si>
    <t xml:space="preserve"> 2021-7-13 8:23:21</t>
  </si>
  <si>
    <t xml:space="preserve"> 2021-7-13 8:33:21</t>
  </si>
  <si>
    <t xml:space="preserve"> 2021-7-13 8:43:21</t>
  </si>
  <si>
    <t xml:space="preserve"> 2021-7-13 8:53:21</t>
  </si>
  <si>
    <t xml:space="preserve"> 2021-7-13 9:3:21</t>
  </si>
  <si>
    <t xml:space="preserve"> 2021-7-13 9:13:21</t>
  </si>
  <si>
    <t xml:space="preserve"> 2021-7-13 9:23:21</t>
  </si>
  <si>
    <t xml:space="preserve"> 2021-7-13 9:33:21</t>
  </si>
  <si>
    <t xml:space="preserve"> 2021-7-13 9:43:21</t>
  </si>
  <si>
    <t xml:space="preserve"> 2021-7-13 9:53:21</t>
  </si>
  <si>
    <t xml:space="preserve"> 2021-7-13 10:3:21</t>
  </si>
  <si>
    <t xml:space="preserve"> 2021-7-13 10:13:21</t>
  </si>
  <si>
    <t xml:space="preserve"> 2021-7-13 10:23:21</t>
  </si>
  <si>
    <t xml:space="preserve"> 2021-7-13 10:33:21</t>
  </si>
  <si>
    <t xml:space="preserve"> 2021-7-13 10:43:21</t>
  </si>
  <si>
    <t xml:space="preserve"> 2021-7-13 10:53:21</t>
  </si>
  <si>
    <t xml:space="preserve"> 2021-7-13 11:3:21</t>
  </si>
  <si>
    <t xml:space="preserve"> 2021-7-13 11:13:21</t>
  </si>
  <si>
    <t xml:space="preserve"> 2021-7-13 11:23:21</t>
  </si>
  <si>
    <t xml:space="preserve"> 2021-7-13 11:33:21</t>
  </si>
  <si>
    <t xml:space="preserve"> 2021-7-13 11:43:21</t>
  </si>
  <si>
    <t xml:space="preserve"> 2021-7-13 11:53:21</t>
  </si>
  <si>
    <t xml:space="preserve"> 2021-7-13 12:3:21</t>
  </si>
  <si>
    <t xml:space="preserve"> 2021-7-13 12:13:21</t>
  </si>
  <si>
    <t xml:space="preserve"> 2021-7-13 12:23:21</t>
  </si>
  <si>
    <t xml:space="preserve"> 2021-7-13 12:33:21</t>
  </si>
  <si>
    <t xml:space="preserve"> 2021-7-13 12:43:21</t>
  </si>
  <si>
    <t xml:space="preserve"> 2021-7-13 12:53:21</t>
  </si>
  <si>
    <t xml:space="preserve"> 2021-7-13 13:3:21</t>
  </si>
  <si>
    <t xml:space="preserve"> 2021-7-13 13:13:21</t>
  </si>
  <si>
    <t xml:space="preserve"> 2021-7-13 13:23:21</t>
  </si>
  <si>
    <t xml:space="preserve"> 2021-7-13 13:33:21</t>
  </si>
  <si>
    <t xml:space="preserve"> 2021-7-13 13:43:21</t>
  </si>
  <si>
    <t xml:space="preserve"> 2021-7-13 13:53:21</t>
  </si>
  <si>
    <t xml:space="preserve"> 2021-7-13 14:3:21</t>
  </si>
  <si>
    <t xml:space="preserve"> 2021-7-13 14:13:21</t>
  </si>
  <si>
    <t xml:space="preserve"> 2021-7-13 14:33:21</t>
  </si>
  <si>
    <t xml:space="preserve"> 2021-7-13 14:43:21</t>
  </si>
  <si>
    <t xml:space="preserve"> 2021-7-13 14:53:21</t>
  </si>
  <si>
    <t xml:space="preserve"> 2021-7-13 15:3:21</t>
  </si>
  <si>
    <t xml:space="preserve"> 2021-7-13 15:13:21</t>
  </si>
  <si>
    <t xml:space="preserve"> 2021-7-13 15:23:21</t>
  </si>
  <si>
    <t xml:space="preserve"> 2021-7-13 15:33:21</t>
  </si>
  <si>
    <t xml:space="preserve"> 2021-7-13 15:43:21</t>
  </si>
  <si>
    <t xml:space="preserve"> 2021-7-13 15:53:21</t>
  </si>
  <si>
    <t xml:space="preserve"> 2021-7-13 16:3:21</t>
  </si>
  <si>
    <t xml:space="preserve"> 2021-7-13 16:13:21</t>
  </si>
  <si>
    <t xml:space="preserve"> 2021-7-13 16:23:21</t>
  </si>
  <si>
    <t xml:space="preserve"> 2021-7-13 16:33:21</t>
  </si>
  <si>
    <t xml:space="preserve"> 2021-7-13 16:43:21</t>
  </si>
  <si>
    <t xml:space="preserve"> 2021-7-13 16:53:21</t>
  </si>
  <si>
    <t xml:space="preserve"> 2021-7-13 17:3:21</t>
  </si>
  <si>
    <t xml:space="preserve"> 2021-7-13 17:13:21</t>
  </si>
  <si>
    <t xml:space="preserve"> 2021-7-13 17:23:21</t>
  </si>
  <si>
    <t xml:space="preserve"> 2021-7-13 17:33:21</t>
  </si>
  <si>
    <t xml:space="preserve"> 2021-7-13 17:43:21</t>
  </si>
  <si>
    <t xml:space="preserve"> 2021-7-13 17:53:21</t>
  </si>
  <si>
    <t xml:space="preserve"> 2021-7-13 18:3:21</t>
  </si>
  <si>
    <t xml:space="preserve"> 2021-7-13 18:13:21</t>
  </si>
  <si>
    <t xml:space="preserve"> 2021-7-13 18:23:21</t>
  </si>
  <si>
    <t xml:space="preserve"> 2021-7-13 18:33:21</t>
  </si>
  <si>
    <t xml:space="preserve"> 2021-7-13 18:43:21</t>
  </si>
  <si>
    <t xml:space="preserve"> 2021-7-13 18:53:21</t>
  </si>
  <si>
    <t xml:space="preserve"> 2021-7-13 19:3:21</t>
  </si>
  <si>
    <t xml:space="preserve"> 2021-7-13 19:13:21</t>
  </si>
  <si>
    <t xml:space="preserve"> 2021-7-13 19:23:21</t>
  </si>
  <si>
    <t xml:space="preserve"> 2021-7-13 19:33:21</t>
  </si>
  <si>
    <t xml:space="preserve"> 2021-7-13 19:43:21</t>
  </si>
  <si>
    <t xml:space="preserve"> 2021-7-13 19:53:21</t>
  </si>
  <si>
    <t xml:space="preserve"> 2021-7-13 20:3:21</t>
  </si>
  <si>
    <t xml:space="preserve"> 2021-7-13 20:13:21</t>
  </si>
  <si>
    <t xml:space="preserve"> 2021-7-13 20:23:21</t>
  </si>
  <si>
    <t xml:space="preserve"> 2021-7-13 20:33:21</t>
  </si>
  <si>
    <t xml:space="preserve"> 2021-7-13 20:43:21</t>
  </si>
  <si>
    <t xml:space="preserve"> 2021-7-13 20:53:21</t>
  </si>
  <si>
    <t xml:space="preserve"> 2021-7-13 21:3:21</t>
  </si>
  <si>
    <t xml:space="preserve"> 2021-7-13 21:13:21</t>
  </si>
  <si>
    <t xml:space="preserve"> 2021-7-13 21:23:21</t>
  </si>
  <si>
    <t xml:space="preserve"> 2021-7-13 21:33:21</t>
  </si>
  <si>
    <t xml:space="preserve"> 2021-7-13 21:43:21</t>
  </si>
  <si>
    <t xml:space="preserve"> 2021-7-13 21:53:21</t>
  </si>
  <si>
    <t xml:space="preserve"> 2021-7-13 22:3:21</t>
  </si>
  <si>
    <t xml:space="preserve"> 2021-7-13 22:13:21</t>
  </si>
  <si>
    <t xml:space="preserve"> 2021-7-13 22:23:21</t>
  </si>
  <si>
    <t xml:space="preserve"> 2021-7-13 22:33:21</t>
  </si>
  <si>
    <t xml:space="preserve"> 2021-7-13 22:43:21</t>
  </si>
  <si>
    <t xml:space="preserve"> 2021-7-13 22:53:21</t>
  </si>
  <si>
    <t xml:space="preserve"> 2021-7-13 23:3:21</t>
  </si>
  <si>
    <t xml:space="preserve"> 2021-7-13 23:13:21</t>
  </si>
  <si>
    <t xml:space="preserve"> 2021-7-13 23:23:21</t>
  </si>
  <si>
    <t xml:space="preserve"> 2021-7-13 23:33:21</t>
  </si>
  <si>
    <t xml:space="preserve"> 2021-7-13 23:43:21</t>
  </si>
  <si>
    <t xml:space="preserve"> 2021-7-13 23:53:21</t>
  </si>
  <si>
    <t xml:space="preserve"> 2021-7-14 0:3:21</t>
  </si>
  <si>
    <t xml:space="preserve"> 2021-7-14 0:13:21</t>
  </si>
  <si>
    <t xml:space="preserve"> 2021-7-14 0:23:21</t>
  </si>
  <si>
    <t xml:space="preserve"> 2021-7-14 0:33:21</t>
  </si>
  <si>
    <t xml:space="preserve"> 2021-7-14 0:43:21</t>
  </si>
  <si>
    <t xml:space="preserve"> 2021-7-14 0:53:21</t>
  </si>
  <si>
    <t xml:space="preserve"> 2021-7-14 1:3:21</t>
  </si>
  <si>
    <t xml:space="preserve"> 2021-7-14 1:13:21</t>
  </si>
  <si>
    <t xml:space="preserve"> 2021-7-14 1:23:21</t>
  </si>
  <si>
    <t xml:space="preserve"> 2021-7-14 1:33:21</t>
  </si>
  <si>
    <t xml:space="preserve"> 2021-7-14 1:43:21</t>
  </si>
  <si>
    <t xml:space="preserve"> 2021-7-14 1:53:21</t>
  </si>
  <si>
    <t xml:space="preserve"> 2021-7-14 2:3:21</t>
  </si>
  <si>
    <t xml:space="preserve"> 2021-7-14 2:13:21</t>
  </si>
  <si>
    <t xml:space="preserve"> 2021-7-14 2:23:21</t>
  </si>
  <si>
    <t xml:space="preserve"> 2021-7-14 2:33:21</t>
  </si>
  <si>
    <t xml:space="preserve"> 2021-7-14 2:43:21</t>
  </si>
  <si>
    <t xml:space="preserve"> 2021-7-14 2:53:21</t>
  </si>
  <si>
    <t xml:space="preserve"> 2021-7-14 3:3:21</t>
  </si>
  <si>
    <t xml:space="preserve"> 2021-7-14 3:13:21</t>
  </si>
  <si>
    <t xml:space="preserve"> 2021-7-14 3:23:21</t>
  </si>
  <si>
    <t xml:space="preserve"> 2021-7-14 3:33:21</t>
  </si>
  <si>
    <t xml:space="preserve"> 2021-7-14 3:43:21</t>
  </si>
  <si>
    <t xml:space="preserve"> 2021-7-14 3:53:21</t>
  </si>
  <si>
    <t xml:space="preserve"> 2021-7-14 4:3:21</t>
  </si>
  <si>
    <t xml:space="preserve"> 2021-7-14 4:13:21</t>
  </si>
  <si>
    <t xml:space="preserve"> 2021-7-14 4:23:21</t>
  </si>
  <si>
    <t xml:space="preserve"> 2021-7-14 4:33:21</t>
  </si>
  <si>
    <t xml:space="preserve"> 2021-7-14 4:43:21</t>
  </si>
  <si>
    <t xml:space="preserve"> 2021-7-14 4:53:21</t>
  </si>
  <si>
    <t xml:space="preserve"> 2021-7-14 5:3:21</t>
  </si>
  <si>
    <t xml:space="preserve"> 2021-7-14 5:13:21</t>
  </si>
  <si>
    <t xml:space="preserve"> 2021-7-14 5:23:21</t>
  </si>
  <si>
    <t xml:space="preserve"> 2021-7-14 5:33:21</t>
  </si>
  <si>
    <t xml:space="preserve"> 2021-7-14 5:43:21</t>
  </si>
  <si>
    <t xml:space="preserve"> 2021-7-14 5:53:21</t>
  </si>
  <si>
    <t xml:space="preserve"> 2021-7-14 6:3:21</t>
  </si>
  <si>
    <t xml:space="preserve"> 2021-7-14 6:13:21</t>
  </si>
  <si>
    <t xml:space="preserve"> 2021-7-14 6:23:21</t>
  </si>
  <si>
    <t xml:space="preserve"> 2021-7-14 6:33:21</t>
  </si>
  <si>
    <t xml:space="preserve"> 2021-7-14 6:43:21</t>
  </si>
  <si>
    <t xml:space="preserve"> 2021-7-14 6:53:21</t>
  </si>
  <si>
    <t xml:space="preserve"> 2021-7-14 7:3:21</t>
  </si>
  <si>
    <t xml:space="preserve"> 2021-7-14 7:13:21</t>
  </si>
  <si>
    <t xml:space="preserve"> 2021-7-14 7:23:21</t>
  </si>
  <si>
    <t xml:space="preserve"> 2021-7-14 7:33:21</t>
  </si>
  <si>
    <t xml:space="preserve"> 2021-7-14 7:43:21</t>
  </si>
  <si>
    <t xml:space="preserve"> 2021-7-14 7:53:21</t>
  </si>
  <si>
    <t xml:space="preserve"> 2021-7-14 8:3:21</t>
  </si>
  <si>
    <t xml:space="preserve"> 2021-7-14 8:13:21</t>
  </si>
  <si>
    <t xml:space="preserve"> 2021-7-14 8:23:21</t>
  </si>
  <si>
    <t xml:space="preserve"> 2021-7-14 8:33:21</t>
  </si>
  <si>
    <t xml:space="preserve"> 2021-7-14 8:43:21</t>
  </si>
  <si>
    <t xml:space="preserve"> 2021-7-14 8:53:21</t>
  </si>
  <si>
    <t xml:space="preserve"> 2021-7-14 9:3:21</t>
  </si>
  <si>
    <t xml:space="preserve"> 2021-7-14 9:13:21</t>
  </si>
  <si>
    <t xml:space="preserve"> 2021-7-14 9:23:21</t>
  </si>
  <si>
    <t xml:space="preserve"> 2021-7-14 9:33:21</t>
  </si>
  <si>
    <t xml:space="preserve"> 2021-7-14 9:43:21</t>
  </si>
  <si>
    <t xml:space="preserve"> 2021-7-14 9:53:21</t>
  </si>
  <si>
    <t xml:space="preserve"> 2021-7-14 10:3:21</t>
  </si>
  <si>
    <t xml:space="preserve"> 2021-7-14 10:13:21</t>
  </si>
  <si>
    <t xml:space="preserve"> 2021-7-14 10:23:21</t>
  </si>
  <si>
    <t xml:space="preserve"> 2021-7-14 10:33:21</t>
  </si>
  <si>
    <t xml:space="preserve"> 2021-7-14 10:43:21</t>
  </si>
  <si>
    <t xml:space="preserve"> 2021-7-14 10:53:21</t>
  </si>
  <si>
    <t xml:space="preserve"> 2021-7-14 11:3:21</t>
  </si>
  <si>
    <t xml:space="preserve"> 2021-7-14 11:13:21</t>
  </si>
  <si>
    <t xml:space="preserve"> 2021-7-14 11:23:21</t>
  </si>
  <si>
    <t xml:space="preserve"> 2021-7-14 11:33:21</t>
  </si>
  <si>
    <t xml:space="preserve"> 2021-7-14 11:43:21</t>
  </si>
  <si>
    <t xml:space="preserve"> 2021-7-14 11:53:21</t>
  </si>
  <si>
    <t xml:space="preserve"> 2021-7-14 12:3:21</t>
  </si>
  <si>
    <t xml:space="preserve"> 2021-7-14 12:13:21</t>
  </si>
  <si>
    <t xml:space="preserve"> 2021-7-14 12:23:21</t>
  </si>
  <si>
    <t xml:space="preserve"> 2021-7-14 12:33:21</t>
  </si>
  <si>
    <t xml:space="preserve"> 2021-7-14 12:43:21</t>
  </si>
  <si>
    <t xml:space="preserve"> 2021-7-14 12:53:21</t>
  </si>
  <si>
    <t xml:space="preserve"> 2021-7-14 13:3:21</t>
  </si>
  <si>
    <t xml:space="preserve"> 2021-7-14 13:13:21</t>
  </si>
  <si>
    <t xml:space="preserve"> 2021-7-14 13:23:21</t>
  </si>
  <si>
    <t xml:space="preserve"> 2021-7-14 13:33:21</t>
  </si>
  <si>
    <t xml:space="preserve"> 2021-7-14 13:43:21</t>
  </si>
  <si>
    <t xml:space="preserve"> 2021-7-14 13:53:21</t>
  </si>
  <si>
    <t xml:space="preserve"> 2021-7-14 14:3:21</t>
  </si>
  <si>
    <t xml:space="preserve"> 2021-7-14 14:13:21</t>
  </si>
  <si>
    <t xml:space="preserve"> 2021-7-14 14:23:21</t>
  </si>
  <si>
    <t xml:space="preserve"> 2021-7-14 14:33:21</t>
  </si>
  <si>
    <t xml:space="preserve"> 2021-7-14 14:43:21</t>
  </si>
  <si>
    <t xml:space="preserve"> 2021-7-14 14:53:21</t>
  </si>
  <si>
    <t xml:space="preserve"> 2021-7-14 15:3:21</t>
  </si>
  <si>
    <t xml:space="preserve"> 2021-7-14 15:13:21</t>
  </si>
  <si>
    <t xml:space="preserve"> 2021-7-14 15:23:21</t>
  </si>
  <si>
    <t xml:space="preserve"> 2021-7-14 15:33:21</t>
  </si>
  <si>
    <t xml:space="preserve"> 2021-7-14 15:43:21</t>
  </si>
  <si>
    <t xml:space="preserve"> 2021-7-14 15:53:21</t>
  </si>
  <si>
    <t xml:space="preserve"> 2021-7-14 16:3:21</t>
  </si>
  <si>
    <t xml:space="preserve"> 2021-7-14 16:13:21</t>
  </si>
  <si>
    <t xml:space="preserve"> 2021-7-14 16:23:21</t>
  </si>
  <si>
    <t xml:space="preserve"> 2021-7-14 16:33:21</t>
  </si>
  <si>
    <t xml:space="preserve"> 2021-7-14 16:43:21</t>
  </si>
  <si>
    <t xml:space="preserve"> 2021-7-14 16:53:21</t>
  </si>
  <si>
    <t xml:space="preserve"> 2021-7-14 17:3:21</t>
  </si>
  <si>
    <t xml:space="preserve"> 2021-7-14 17:13:21</t>
  </si>
  <si>
    <t xml:space="preserve"> 2021-7-14 17:23:21</t>
  </si>
  <si>
    <t xml:space="preserve"> 2021-7-14 17:33:21</t>
  </si>
  <si>
    <t xml:space="preserve"> 2021-7-14 17:43:21</t>
  </si>
  <si>
    <t xml:space="preserve"> 2021-7-14 17:53:21</t>
  </si>
  <si>
    <t xml:space="preserve"> 2021-7-14 18:3:21</t>
  </si>
  <si>
    <t xml:space="preserve"> 2021-7-14 18:13:21</t>
  </si>
  <si>
    <t xml:space="preserve"> 2021-7-14 18:23:21</t>
  </si>
  <si>
    <t xml:space="preserve"> 2021-7-14 18:33:21</t>
  </si>
  <si>
    <t xml:space="preserve"> 2021-7-14 18:43:21</t>
  </si>
  <si>
    <t xml:space="preserve"> 2021-7-14 18:53:21</t>
  </si>
  <si>
    <t xml:space="preserve"> 2021-7-14 19:3:21</t>
  </si>
  <si>
    <t xml:space="preserve"> 2021-7-14 19:13:21</t>
  </si>
  <si>
    <t xml:space="preserve"> 2021-7-14 19:23:21</t>
  </si>
  <si>
    <t xml:space="preserve"> 2021-7-14 19:33:21</t>
  </si>
  <si>
    <t xml:space="preserve"> 2021-7-14 19:43:21</t>
  </si>
  <si>
    <t xml:space="preserve"> 2021-7-14 19:53:21</t>
  </si>
  <si>
    <t xml:space="preserve"> 2021-7-14 20:3:21</t>
  </si>
  <si>
    <t xml:space="preserve"> 2021-7-14 20:13:21</t>
  </si>
  <si>
    <t xml:space="preserve"> 2021-7-14 20:23:21</t>
  </si>
  <si>
    <t xml:space="preserve"> 2021-7-14 20:33:21</t>
  </si>
  <si>
    <t xml:space="preserve"> 2021-7-14 20:43:21</t>
  </si>
  <si>
    <t xml:space="preserve"> 2021-7-14 20:53:21</t>
  </si>
  <si>
    <t xml:space="preserve"> 2021-7-14 21:3:21</t>
  </si>
  <si>
    <t xml:space="preserve"> 2021-7-14 21:13:21</t>
  </si>
  <si>
    <t xml:space="preserve"> 2021-7-14 21:23:21</t>
  </si>
  <si>
    <t xml:space="preserve"> 2021-7-14 21:33:21</t>
  </si>
  <si>
    <t xml:space="preserve"> 2021-7-14 21:43:21</t>
  </si>
  <si>
    <t xml:space="preserve"> 2021-7-14 21:53:21</t>
  </si>
  <si>
    <t xml:space="preserve"> 2021-7-14 22:3:21</t>
  </si>
  <si>
    <t xml:space="preserve"> 2021-7-14 22:13:21</t>
  </si>
  <si>
    <t xml:space="preserve"> 2021-7-14 22:23:21</t>
  </si>
  <si>
    <t xml:space="preserve"> 2021-7-14 22:33:21</t>
  </si>
  <si>
    <t xml:space="preserve"> 2021-7-14 22:43:21</t>
  </si>
  <si>
    <t xml:space="preserve"> 2021-7-14 22:53:21</t>
  </si>
  <si>
    <t xml:space="preserve"> 2021-7-14 23:3:21</t>
  </si>
  <si>
    <t xml:space="preserve"> 2021-7-14 23:13:21</t>
  </si>
  <si>
    <t xml:space="preserve"> 2021-7-14 23:23:21</t>
  </si>
  <si>
    <t xml:space="preserve"> 2021-7-14 23:33:21</t>
  </si>
  <si>
    <t xml:space="preserve"> 2021-7-14 23:43:21</t>
  </si>
  <si>
    <t xml:space="preserve"> 2021-7-14 23:53:21</t>
  </si>
  <si>
    <t xml:space="preserve"> 2021-7-15 0:3:21</t>
  </si>
  <si>
    <t xml:space="preserve"> 2021-7-15 0:13:21</t>
  </si>
  <si>
    <t xml:space="preserve"> 2021-7-15 0:23:21</t>
  </si>
  <si>
    <t xml:space="preserve"> 2021-7-15 0:33:21</t>
  </si>
  <si>
    <t xml:space="preserve"> 2021-7-15 0:43:21</t>
  </si>
  <si>
    <t xml:space="preserve"> 2021-7-15 0:53:21</t>
  </si>
  <si>
    <t xml:space="preserve"> 2021-7-15 1:3:21</t>
  </si>
  <si>
    <t xml:space="preserve"> 2021-7-15 1:13:21</t>
  </si>
  <si>
    <t xml:space="preserve"> 2021-7-15 1:23:21</t>
  </si>
  <si>
    <t xml:space="preserve"> 2021-7-15 1:33:21</t>
  </si>
  <si>
    <t xml:space="preserve"> 2021-7-15 1:43:21</t>
  </si>
  <si>
    <t xml:space="preserve"> 2021-7-15 1:53:21</t>
  </si>
  <si>
    <t xml:space="preserve"> 2021-7-15 2:3:21</t>
  </si>
  <si>
    <t xml:space="preserve"> 2021-7-15 2:13:21</t>
  </si>
  <si>
    <t xml:space="preserve"> 2021-7-15 2:23:21</t>
  </si>
  <si>
    <t xml:space="preserve"> 2021-7-15 2:33:21</t>
  </si>
  <si>
    <t xml:space="preserve"> 2021-7-15 2:43:21</t>
  </si>
  <si>
    <t xml:space="preserve"> 2021-7-15 2:53:21</t>
  </si>
  <si>
    <t xml:space="preserve"> 2021-7-15 3:3:21</t>
  </si>
  <si>
    <t xml:space="preserve"> 2021-7-15 3:13:21</t>
  </si>
  <si>
    <t xml:space="preserve"> 2021-7-15 3:23:21</t>
  </si>
  <si>
    <t xml:space="preserve"> 2021-7-15 3:33:21</t>
  </si>
  <si>
    <t xml:space="preserve"> 2021-7-15 3:43:21</t>
  </si>
  <si>
    <t xml:space="preserve"> 2021-7-15 3:53:21</t>
  </si>
  <si>
    <t xml:space="preserve"> 2021-7-15 4:3:21</t>
  </si>
  <si>
    <t xml:space="preserve"> 2021-7-15 4:13:21</t>
  </si>
  <si>
    <t xml:space="preserve"> 2021-7-15 4:23:21</t>
  </si>
  <si>
    <t xml:space="preserve"> 2021-7-15 4:33:21</t>
  </si>
  <si>
    <t xml:space="preserve"> 2021-7-15 4:43:21</t>
  </si>
  <si>
    <t xml:space="preserve"> 2021-7-15 4:53:21</t>
  </si>
  <si>
    <t xml:space="preserve"> 2021-7-15 5:3:21</t>
  </si>
  <si>
    <t xml:space="preserve"> 2021-7-15 5:13:21</t>
  </si>
  <si>
    <t xml:space="preserve"> 2021-7-15 5:23:21</t>
  </si>
  <si>
    <t xml:space="preserve"> 2021-7-15 5:33:21</t>
  </si>
  <si>
    <t xml:space="preserve"> 2021-7-15 5:43:21</t>
  </si>
  <si>
    <t xml:space="preserve"> 2021-7-15 5:53:21</t>
  </si>
  <si>
    <t xml:space="preserve"> 2021-7-15 6:3:21</t>
  </si>
  <si>
    <t xml:space="preserve"> 2021-7-15 6:13:21</t>
  </si>
  <si>
    <t xml:space="preserve"> 2021-7-15 6:23:21</t>
  </si>
  <si>
    <t xml:space="preserve"> 2021-7-15 6:33:21</t>
  </si>
  <si>
    <t xml:space="preserve"> 2021-7-15 6:43:21</t>
  </si>
  <si>
    <t xml:space="preserve"> 2021-7-15 6:53:21</t>
  </si>
  <si>
    <t xml:space="preserve"> 2021-7-15 7:3:21</t>
  </si>
  <si>
    <t xml:space="preserve"> 2021-7-15 7:13:21</t>
  </si>
  <si>
    <t xml:space="preserve"> 2021-7-15 7:23:21</t>
  </si>
  <si>
    <t xml:space="preserve"> 2021-7-15 7:33:21</t>
  </si>
  <si>
    <t xml:space="preserve"> 2021-7-15 7:43:21</t>
  </si>
  <si>
    <t xml:space="preserve"> 2021-7-15 7:53:21</t>
  </si>
  <si>
    <t xml:space="preserve"> 2021-7-15 8:3:21</t>
  </si>
  <si>
    <t xml:space="preserve"> 2021-7-15 8:13:21</t>
  </si>
  <si>
    <t xml:space="preserve"> 2021-7-15 8:23:21</t>
  </si>
  <si>
    <t xml:space="preserve"> 2021-7-15 8:33:21</t>
  </si>
  <si>
    <t xml:space="preserve"> 2021-7-15 8:43:21</t>
  </si>
  <si>
    <t xml:space="preserve"> 2021-7-15 8:53:21</t>
  </si>
  <si>
    <t xml:space="preserve"> 2021-7-15 9:3:21</t>
  </si>
  <si>
    <t xml:space="preserve"> 2021-7-15 9:13:21</t>
  </si>
  <si>
    <t xml:space="preserve"> 2021-7-15 9:23:21</t>
  </si>
  <si>
    <t xml:space="preserve"> 2021-7-15 9:33:21</t>
  </si>
  <si>
    <t xml:space="preserve"> 2021-7-15 9:43:21</t>
  </si>
  <si>
    <t xml:space="preserve"> 2021-7-15 9:53:21</t>
  </si>
  <si>
    <t xml:space="preserve"> 2021-7-15 10:3:21</t>
  </si>
  <si>
    <t xml:space="preserve"> 2021-7-15 10:13:21</t>
  </si>
  <si>
    <t xml:space="preserve"> 2021-7-15 10:23:21</t>
  </si>
  <si>
    <t xml:space="preserve"> 2021-7-15 10:33:21</t>
  </si>
  <si>
    <t xml:space="preserve"> 2021-7-15 10:43:21</t>
  </si>
  <si>
    <t xml:space="preserve"> 2021-7-15 10:53:21</t>
  </si>
  <si>
    <t xml:space="preserve"> 2021-7-15 11:3:21</t>
  </si>
  <si>
    <t xml:space="preserve"> 2021-7-15 11:13:21</t>
  </si>
  <si>
    <t xml:space="preserve"> 2021-7-15 11:23:21</t>
  </si>
  <si>
    <t xml:space="preserve"> 2021-7-15 11:33:21</t>
  </si>
  <si>
    <t xml:space="preserve"> 2021-7-15 11:43:21</t>
  </si>
  <si>
    <t xml:space="preserve"> 2021-7-15 11:53:21</t>
  </si>
  <si>
    <t xml:space="preserve"> 2021-7-15 12:3:21</t>
  </si>
  <si>
    <t xml:space="preserve"> 2021-7-15 12:13:21</t>
  </si>
  <si>
    <t xml:space="preserve"> 2021-7-15 12:23:21</t>
  </si>
  <si>
    <t xml:space="preserve"> 2021-7-15 12:33:21</t>
  </si>
  <si>
    <t xml:space="preserve"> 2021-7-15 12:43:21</t>
  </si>
  <si>
    <t xml:space="preserve"> 2021-7-15 12:53:21</t>
  </si>
  <si>
    <t xml:space="preserve"> 2021-7-15 13:3:21</t>
  </si>
  <si>
    <t xml:space="preserve"> 2021-7-15 13:13:21</t>
  </si>
  <si>
    <t xml:space="preserve"> 2021-7-15 13:23:21</t>
  </si>
  <si>
    <t xml:space="preserve"> 2021-7-15 13:33:21</t>
  </si>
  <si>
    <t xml:space="preserve"> 2021-7-15 13:43:21</t>
  </si>
  <si>
    <t xml:space="preserve"> 2021-7-15 13:53:21</t>
  </si>
  <si>
    <t xml:space="preserve"> 2021-7-15 14:3:21</t>
  </si>
  <si>
    <t xml:space="preserve"> 2021-7-15 14:13:21</t>
  </si>
  <si>
    <t xml:space="preserve"> 2021-7-15 14:23:21</t>
  </si>
  <si>
    <t xml:space="preserve"> 2021-7-15 14:33:21</t>
  </si>
  <si>
    <t xml:space="preserve"> 2021-7-15 14:43:21</t>
  </si>
  <si>
    <t xml:space="preserve"> 2021-7-15 14:53:21</t>
  </si>
  <si>
    <t xml:space="preserve"> 2021-7-15 15:3:21</t>
  </si>
  <si>
    <t xml:space="preserve"> 2021-7-15 15:13:21</t>
  </si>
  <si>
    <t xml:space="preserve"> 2021-7-15 15:23:21</t>
  </si>
  <si>
    <t xml:space="preserve"> 2021-7-15 15:33:21</t>
  </si>
  <si>
    <t xml:space="preserve"> 2021-7-15 15:43:21</t>
  </si>
  <si>
    <t xml:space="preserve"> 2021-7-15 15:53:21</t>
  </si>
  <si>
    <t xml:space="preserve"> 2021-7-15 16:3:21</t>
  </si>
  <si>
    <t xml:space="preserve"> 2021-7-15 16:13:21</t>
  </si>
  <si>
    <t xml:space="preserve"> 2021-7-15 16:23:21</t>
  </si>
  <si>
    <t xml:space="preserve"> 2021-7-15 16:33:21</t>
  </si>
  <si>
    <t xml:space="preserve"> 2021-7-15 16:43:21</t>
  </si>
  <si>
    <t xml:space="preserve"> 2021-7-15 16:53:21</t>
  </si>
  <si>
    <t xml:space="preserve"> 2021-7-15 17:3:21</t>
  </si>
  <si>
    <t xml:space="preserve"> 2021-7-15 17:13:21</t>
  </si>
  <si>
    <t xml:space="preserve"> 2021-7-15 17:23:21</t>
  </si>
  <si>
    <t xml:space="preserve"> 2021-7-15 17:33:21</t>
  </si>
  <si>
    <t xml:space="preserve"> 2021-7-15 17:43:21</t>
  </si>
  <si>
    <t xml:space="preserve"> 2021-7-15 17:53:21</t>
  </si>
  <si>
    <t xml:space="preserve"> 2021-7-15 18:3:21</t>
  </si>
  <si>
    <t xml:space="preserve"> 2021-7-15 18:13:21</t>
  </si>
  <si>
    <t xml:space="preserve"> 2021-7-15 18:23:21</t>
  </si>
  <si>
    <t xml:space="preserve"> 2021-7-15 18:33:21</t>
  </si>
  <si>
    <t xml:space="preserve"> 2021-7-15 18:43:21</t>
  </si>
  <si>
    <t xml:space="preserve"> 2021-7-15 18:53:21</t>
  </si>
  <si>
    <t xml:space="preserve"> 2021-7-15 19:3:21</t>
  </si>
  <si>
    <t xml:space="preserve"> 2021-7-15 19:13:21</t>
  </si>
  <si>
    <t xml:space="preserve"> 2021-7-15 19:23:21</t>
  </si>
  <si>
    <t xml:space="preserve"> 2021-7-15 19:33:21</t>
  </si>
  <si>
    <t xml:space="preserve"> 2021-7-15 19:43:21</t>
  </si>
  <si>
    <t xml:space="preserve"> 2021-7-15 19:53:21</t>
  </si>
  <si>
    <t xml:space="preserve"> 2021-7-15 20:3:21</t>
  </si>
  <si>
    <t xml:space="preserve"> 2021-7-15 20:13:21</t>
  </si>
  <si>
    <t xml:space="preserve"> 2021-7-15 20:23:21</t>
  </si>
  <si>
    <t xml:space="preserve"> 2021-7-15 20:33:21</t>
  </si>
  <si>
    <t xml:space="preserve"> 2021-7-15 20:43:21</t>
  </si>
  <si>
    <t xml:space="preserve"> 2021-7-15 20:53:21</t>
  </si>
  <si>
    <t xml:space="preserve"> 2021-7-15 21:3:21</t>
  </si>
  <si>
    <t xml:space="preserve"> 2021-7-15 21:13:21</t>
  </si>
  <si>
    <t xml:space="preserve"> 2021-7-15 21:23:21</t>
  </si>
  <si>
    <t xml:space="preserve"> 2021-7-15 21:33:21</t>
  </si>
  <si>
    <t xml:space="preserve"> 2021-7-15 21:43:21</t>
  </si>
  <si>
    <t xml:space="preserve"> 2021-7-15 21:53:21</t>
  </si>
  <si>
    <t xml:space="preserve"> 2021-7-15 22:3:21</t>
  </si>
  <si>
    <t xml:space="preserve"> 2021-7-15 22:13:21</t>
  </si>
  <si>
    <t xml:space="preserve"> 2021-7-15 22:23:21</t>
  </si>
  <si>
    <t xml:space="preserve"> 2021-7-15 22:33:21</t>
  </si>
  <si>
    <t xml:space="preserve"> 2021-7-15 22:43:21</t>
  </si>
  <si>
    <t xml:space="preserve"> 2021-7-15 22:53:21</t>
  </si>
  <si>
    <t xml:space="preserve"> 2021-7-15 23:3:21</t>
  </si>
  <si>
    <t xml:space="preserve"> 2021-7-15 23:13:21</t>
  </si>
  <si>
    <t xml:space="preserve"> 2021-7-15 23:23:21</t>
  </si>
  <si>
    <t xml:space="preserve"> 2021-7-15 23:33:21</t>
  </si>
  <si>
    <t xml:space="preserve"> 2021-7-15 23:43:21</t>
  </si>
  <si>
    <t xml:space="preserve"> 2021-7-15 23:53:21</t>
  </si>
  <si>
    <t xml:space="preserve"> 2021-7-16 0:3:21</t>
  </si>
  <si>
    <t xml:space="preserve"> 2021-7-16 0:13:21</t>
  </si>
  <si>
    <t xml:space="preserve"> 2021-7-16 0:23:21</t>
  </si>
  <si>
    <t xml:space="preserve"> 2021-7-16 0:33:21</t>
  </si>
  <si>
    <t xml:space="preserve"> 2021-7-16 0:43:21</t>
  </si>
  <si>
    <t xml:space="preserve"> 2021-7-16 0:53:21</t>
  </si>
  <si>
    <t xml:space="preserve"> 2021-7-16 1:3:21</t>
  </si>
  <si>
    <t xml:space="preserve"> 2021-7-16 1:13:21</t>
  </si>
  <si>
    <t xml:space="preserve"> 2021-7-16 1:23:21</t>
  </si>
  <si>
    <t xml:space="preserve"> 2021-7-16 1:33:21</t>
  </si>
  <si>
    <t xml:space="preserve"> 2021-7-16 1:43:21</t>
  </si>
  <si>
    <t xml:space="preserve"> 2021-7-16 1:53:21</t>
  </si>
  <si>
    <t xml:space="preserve"> 2021-7-16 2:3:21</t>
  </si>
  <si>
    <t xml:space="preserve"> 2021-7-16 2:13:21</t>
  </si>
  <si>
    <t xml:space="preserve"> 2021-7-16 2:23:21</t>
  </si>
  <si>
    <t xml:space="preserve"> 2021-7-16 2:33:21</t>
  </si>
  <si>
    <t xml:space="preserve"> 2021-7-16 2:43:21</t>
  </si>
  <si>
    <t xml:space="preserve"> 2021-7-16 2:53:21</t>
  </si>
  <si>
    <t xml:space="preserve"> 2021-7-16 3:3:21</t>
  </si>
  <si>
    <t xml:space="preserve"> 2021-7-16 3:13:21</t>
  </si>
  <si>
    <t xml:space="preserve"> 2021-7-16 3:23:21</t>
  </si>
  <si>
    <t xml:space="preserve"> 2021-7-16 3:33:21</t>
  </si>
  <si>
    <t xml:space="preserve"> 2021-7-16 3:43:21</t>
  </si>
  <si>
    <t xml:space="preserve"> 2021-7-16 3:53:21</t>
  </si>
  <si>
    <t xml:space="preserve"> 2021-7-16 4:3:21</t>
  </si>
  <si>
    <t xml:space="preserve"> 2021-7-16 4:13:21</t>
  </si>
  <si>
    <t xml:space="preserve"> 2021-7-16 4:23:21</t>
  </si>
  <si>
    <t xml:space="preserve"> 2021-7-16 4:33:21</t>
  </si>
  <si>
    <t xml:space="preserve"> 2021-7-16 4:43:21</t>
  </si>
  <si>
    <t xml:space="preserve"> 2021-7-16 4:53:21</t>
  </si>
  <si>
    <t xml:space="preserve"> 2021-7-16 5:3:21</t>
  </si>
  <si>
    <t xml:space="preserve"> 2021-7-16 5:13:21</t>
  </si>
  <si>
    <t xml:space="preserve"> 2021-7-16 5:23:21</t>
  </si>
  <si>
    <t xml:space="preserve"> 2021-7-16 5:33:21</t>
  </si>
  <si>
    <t xml:space="preserve"> 2021-7-16 5:43:21</t>
  </si>
  <si>
    <t xml:space="preserve"> 2021-7-16 5:53:21</t>
  </si>
  <si>
    <t xml:space="preserve"> 2021-7-16 6:3:21</t>
  </si>
  <si>
    <t xml:space="preserve"> 2021-7-16 6:13:21</t>
  </si>
  <si>
    <t xml:space="preserve"> 2021-7-16 6:23:21</t>
  </si>
  <si>
    <t xml:space="preserve"> 2021-7-16 6:33:21</t>
  </si>
  <si>
    <t xml:space="preserve"> 2021-7-16 6:43:21</t>
  </si>
  <si>
    <t xml:space="preserve"> 2021-7-16 6:53:21</t>
  </si>
  <si>
    <t xml:space="preserve"> 2021-7-16 7:3:21</t>
  </si>
  <si>
    <t xml:space="preserve"> 2021-7-16 7:13:21</t>
  </si>
  <si>
    <t xml:space="preserve"> 2021-7-16 7:23:21</t>
  </si>
  <si>
    <t xml:space="preserve"> 2021-7-16 7:33:21</t>
  </si>
  <si>
    <t xml:space="preserve"> 2021-7-16 7:43:21</t>
  </si>
  <si>
    <t xml:space="preserve"> 2021-7-16 7:53:21</t>
  </si>
  <si>
    <t xml:space="preserve"> 2021-7-16 8:3:21</t>
  </si>
  <si>
    <t xml:space="preserve"> 2021-7-16 8:13:21</t>
  </si>
  <si>
    <t xml:space="preserve"> 2021-7-16 8:23:21</t>
  </si>
  <si>
    <t xml:space="preserve"> 2021-7-16 8:33:21</t>
  </si>
  <si>
    <t xml:space="preserve"> 2021-7-16 8:43:21</t>
  </si>
  <si>
    <t xml:space="preserve"> 2021-7-16 8:53:21</t>
  </si>
  <si>
    <t xml:space="preserve"> 2021-7-16 9:3:21</t>
  </si>
  <si>
    <t xml:space="preserve"> 2021-7-16 9:13:21</t>
  </si>
  <si>
    <t xml:space="preserve"> 2021-7-16 9:23:21</t>
  </si>
  <si>
    <t xml:space="preserve"> 2021-7-16 9:33:21</t>
  </si>
  <si>
    <t xml:space="preserve"> 2021-7-16 9:43:21</t>
  </si>
  <si>
    <t xml:space="preserve"> 2021-7-16 9:53:21</t>
  </si>
  <si>
    <t xml:space="preserve"> 2021-7-16 10:3:21</t>
  </si>
  <si>
    <t xml:space="preserve"> 2021-7-16 10:13:21</t>
  </si>
  <si>
    <t xml:space="preserve"> 2021-7-16 10:23:21</t>
  </si>
  <si>
    <t xml:space="preserve"> 2021-7-16 10:33:21</t>
  </si>
  <si>
    <t xml:space="preserve"> 2021-7-16 10:43:21</t>
  </si>
  <si>
    <t xml:space="preserve"> 2021-7-16 10:53:21</t>
  </si>
  <si>
    <t xml:space="preserve"> 2021-7-16 11:3:21</t>
  </si>
  <si>
    <t xml:space="preserve"> 2021-7-16 11:13:21</t>
  </si>
  <si>
    <t xml:space="preserve"> 2021-7-16 11:23:21</t>
  </si>
  <si>
    <t xml:space="preserve"> 2021-7-16 11:33:21</t>
  </si>
  <si>
    <t xml:space="preserve"> 2021-7-16 11:43:21</t>
  </si>
  <si>
    <t xml:space="preserve"> 2021-7-16 11:53:21</t>
  </si>
  <si>
    <t xml:space="preserve"> 2021-7-16 12:3:21</t>
  </si>
  <si>
    <t xml:space="preserve"> 2021-7-16 12:13:21</t>
  </si>
  <si>
    <t xml:space="preserve"> 2021-7-16 12:23:21</t>
  </si>
  <si>
    <t xml:space="preserve"> 2021-7-16 12:33:21</t>
  </si>
  <si>
    <t xml:space="preserve"> 2021-7-16 12:43:21</t>
  </si>
  <si>
    <t xml:space="preserve"> 2021-7-16 12:53:21</t>
  </si>
  <si>
    <t xml:space="preserve"> 2021-7-16 13:3:21</t>
  </si>
  <si>
    <t xml:space="preserve"> 2021-7-16 13:13:21</t>
  </si>
  <si>
    <t xml:space="preserve"> 2021-7-16 13:23:21</t>
  </si>
  <si>
    <t xml:space="preserve"> 2021-7-16 13:33:21</t>
  </si>
  <si>
    <t xml:space="preserve"> 2021-7-16 13:43:21</t>
  </si>
  <si>
    <t xml:space="preserve"> 2021-7-16 13:53:21</t>
  </si>
  <si>
    <t xml:space="preserve"> 2021-7-16 14:3:21</t>
  </si>
  <si>
    <t xml:space="preserve"> 2021-7-16 14:13:21</t>
  </si>
  <si>
    <t xml:space="preserve"> 2021-7-16 14:23:21</t>
  </si>
  <si>
    <t xml:space="preserve"> 2021-7-16 14:33:21</t>
  </si>
  <si>
    <t xml:space="preserve"> 2021-7-16 14:43:21</t>
  </si>
  <si>
    <t xml:space="preserve"> 2021-7-16 14:53:21</t>
  </si>
  <si>
    <t xml:space="preserve"> 2021-7-16 15:3:21</t>
  </si>
  <si>
    <t xml:space="preserve"> 2021-7-16 15:13:21</t>
  </si>
  <si>
    <t xml:space="preserve"> 2021-7-16 15:23:21</t>
  </si>
  <si>
    <t xml:space="preserve"> 2021-7-16 15:33:21</t>
  </si>
  <si>
    <t xml:space="preserve"> 2021-7-16 15:43:21</t>
  </si>
  <si>
    <t xml:space="preserve"> 2021-7-16 15:53:21</t>
  </si>
  <si>
    <t xml:space="preserve"> 2021-7-16 16:3:21</t>
  </si>
  <si>
    <t xml:space="preserve"> 2021-7-16 16:13:21</t>
  </si>
  <si>
    <t xml:space="preserve"> 2021-7-16 16:23:21</t>
  </si>
  <si>
    <t xml:space="preserve"> 2021-7-16 16:33:21</t>
  </si>
  <si>
    <t xml:space="preserve"> 2021-7-16 16:43:21</t>
  </si>
  <si>
    <t xml:space="preserve"> 2021-7-16 16:53:21</t>
  </si>
  <si>
    <t xml:space="preserve"> 2021-7-16 17:3:21</t>
  </si>
  <si>
    <t xml:space="preserve"> 2021-7-16 17:13:21</t>
  </si>
  <si>
    <t xml:space="preserve"> 2021-7-16 17:23:21</t>
  </si>
  <si>
    <t xml:space="preserve"> 2021-7-16 17:33:21</t>
  </si>
  <si>
    <t xml:space="preserve"> 2021-7-16 17:43:21</t>
  </si>
  <si>
    <t xml:space="preserve"> 2021-7-16 17:53:21</t>
  </si>
  <si>
    <t xml:space="preserve"> 2021-7-16 18:3:21</t>
  </si>
  <si>
    <t xml:space="preserve"> 2021-7-16 18:13:21</t>
  </si>
  <si>
    <t xml:space="preserve"> 2021-7-16 18:23:21</t>
  </si>
  <si>
    <t xml:space="preserve"> 2021-7-16 18:33:21</t>
  </si>
  <si>
    <t xml:space="preserve"> 2021-7-16 18:43:21</t>
  </si>
  <si>
    <t xml:space="preserve"> 2021-7-16 18:53:21</t>
  </si>
  <si>
    <t xml:space="preserve"> 2021-7-16 19:3:21</t>
  </si>
  <si>
    <t xml:space="preserve"> 2021-7-16 19:13:21</t>
  </si>
  <si>
    <t xml:space="preserve"> 2021-7-16 19:23:21</t>
  </si>
  <si>
    <t xml:space="preserve"> 2021-7-16 19:33:21</t>
  </si>
  <si>
    <t xml:space="preserve"> 2021-7-16 19:43:21</t>
  </si>
  <si>
    <t xml:space="preserve"> 2021-7-16 19:53:21</t>
  </si>
  <si>
    <t xml:space="preserve"> 2021-7-16 20:3:21</t>
  </si>
  <si>
    <t xml:space="preserve"> 2021-7-16 20:13:21</t>
  </si>
  <si>
    <t xml:space="preserve"> 2021-7-16 20:23:21</t>
  </si>
  <si>
    <t xml:space="preserve"> 2021-7-16 20:33:21</t>
  </si>
  <si>
    <t xml:space="preserve"> 2021-7-16 20:43:21</t>
  </si>
  <si>
    <t xml:space="preserve"> 2021-7-16 20:53:21</t>
  </si>
  <si>
    <t xml:space="preserve"> 2021-7-16 21:3:21</t>
  </si>
  <si>
    <t xml:space="preserve"> 2021-7-16 21:13:21</t>
  </si>
  <si>
    <t xml:space="preserve"> 2021-7-16 21:23:21</t>
  </si>
  <si>
    <t xml:space="preserve"> 2021-7-16 21:33:21</t>
  </si>
  <si>
    <t xml:space="preserve"> 2021-7-16 21:43:21</t>
  </si>
  <si>
    <t xml:space="preserve"> 2021-7-16 21:53:21</t>
  </si>
  <si>
    <t xml:space="preserve"> 2021-7-16 22:3:21</t>
  </si>
  <si>
    <t xml:space="preserve"> 2021-7-16 22:13:21</t>
  </si>
  <si>
    <t xml:space="preserve"> 2021-7-16 22:23:21</t>
  </si>
  <si>
    <t xml:space="preserve"> 2021-7-16 22:33:21</t>
  </si>
  <si>
    <t xml:space="preserve"> 2021-7-16 22:43:21</t>
  </si>
  <si>
    <t xml:space="preserve"> 2021-7-16 22:53:21</t>
  </si>
  <si>
    <t xml:space="preserve"> 2021-7-16 23:3:21</t>
  </si>
  <si>
    <t xml:space="preserve"> 2021-7-16 23:13:21</t>
  </si>
  <si>
    <t xml:space="preserve"> 2021-7-16 23:23:21</t>
  </si>
  <si>
    <t xml:space="preserve"> 2021-7-16 23:33:21</t>
  </si>
  <si>
    <t xml:space="preserve"> 2021-7-16 23:43:21</t>
  </si>
  <si>
    <t xml:space="preserve"> 2021-7-16 23:53:21</t>
  </si>
  <si>
    <t xml:space="preserve"> 2021-7-17 0:3:21</t>
  </si>
  <si>
    <t xml:space="preserve"> 2021-7-17 0:13:21</t>
  </si>
  <si>
    <t xml:space="preserve"> 2021-7-17 0:23:21</t>
  </si>
  <si>
    <t xml:space="preserve"> 2021-7-17 0:33:21</t>
  </si>
  <si>
    <t xml:space="preserve"> 2021-7-17 0:43:21</t>
  </si>
  <si>
    <t xml:space="preserve"> 2021-7-17 0:53:21</t>
  </si>
  <si>
    <t xml:space="preserve"> 2021-7-17 1:3:21</t>
  </si>
  <si>
    <t xml:space="preserve"> 2021-7-17 1:13:21</t>
  </si>
  <si>
    <t xml:space="preserve"> 2021-7-17 1:23:21</t>
  </si>
  <si>
    <t xml:space="preserve"> 2021-7-17 1:33:21</t>
  </si>
  <si>
    <t xml:space="preserve"> 2021-7-17 1:43:21</t>
  </si>
  <si>
    <t xml:space="preserve"> 2021-7-17 1:53:21</t>
  </si>
  <si>
    <t xml:space="preserve"> 2021-7-17 2:3:21</t>
  </si>
  <si>
    <t xml:space="preserve"> 2021-7-17 2:13:21</t>
  </si>
  <si>
    <t xml:space="preserve"> 2021-7-17 2:23:21</t>
  </si>
  <si>
    <t xml:space="preserve"> 2021-7-17 2:33:21</t>
  </si>
  <si>
    <t xml:space="preserve"> 2021-7-17 2:43:21</t>
  </si>
  <si>
    <t xml:space="preserve"> 2021-7-17 2:53:21</t>
  </si>
  <si>
    <t xml:space="preserve"> 2021-7-17 3:3:21</t>
  </si>
  <si>
    <t xml:space="preserve"> 2021-7-17 3:13:21</t>
  </si>
  <si>
    <t xml:space="preserve"> 2021-7-17 3:23:21</t>
  </si>
  <si>
    <t xml:space="preserve"> 2021-7-17 3:33:21</t>
  </si>
  <si>
    <t xml:space="preserve"> 2021-7-17 3:43:21</t>
  </si>
  <si>
    <t xml:space="preserve"> 2021-7-17 3:53:21</t>
  </si>
  <si>
    <t xml:space="preserve"> 2021-7-17 4:3:21</t>
  </si>
  <si>
    <t xml:space="preserve"> 2021-7-17 4:13:21</t>
  </si>
  <si>
    <t xml:space="preserve"> 2021-7-17 4:23:21</t>
  </si>
  <si>
    <t xml:space="preserve"> 2021-7-17 4:33:21</t>
  </si>
  <si>
    <t xml:space="preserve"> 2021-7-17 4:43:21</t>
  </si>
  <si>
    <t xml:space="preserve"> 2021-7-17 4:53:21</t>
  </si>
  <si>
    <t xml:space="preserve"> 2021-7-17 5:3:21</t>
  </si>
  <si>
    <t xml:space="preserve"> 2021-7-17 5:13:21</t>
  </si>
  <si>
    <t xml:space="preserve"> 2021-7-17 5:23:21</t>
  </si>
  <si>
    <t xml:space="preserve"> 2021-7-17 5:33:21</t>
  </si>
  <si>
    <t xml:space="preserve"> 2021-7-17 5:43:21</t>
  </si>
  <si>
    <t xml:space="preserve"> 2021-7-17 5:53:21</t>
  </si>
  <si>
    <t xml:space="preserve"> 2021-7-17 6:3:21</t>
  </si>
  <si>
    <t xml:space="preserve"> 2021-7-17 6:13:21</t>
  </si>
  <si>
    <t xml:space="preserve"> 2021-7-17 6:23:21</t>
  </si>
  <si>
    <t xml:space="preserve"> 2021-7-17 6:33:21</t>
  </si>
  <si>
    <t xml:space="preserve"> 2021-7-17 6:43:21</t>
  </si>
  <si>
    <t xml:space="preserve"> 2021-7-17 6:53:21</t>
  </si>
  <si>
    <t xml:space="preserve"> 2021-7-17 7:3:21</t>
  </si>
  <si>
    <t xml:space="preserve"> 2021-7-17 7:13:21</t>
  </si>
  <si>
    <t xml:space="preserve"> 2021-7-17 7:23:21</t>
  </si>
  <si>
    <t xml:space="preserve"> 2021-7-17 7:33:21</t>
  </si>
  <si>
    <t xml:space="preserve"> 2021-7-17 7:43:21</t>
  </si>
  <si>
    <t xml:space="preserve"> 2021-7-17 7:53:21</t>
  </si>
  <si>
    <t xml:space="preserve"> 2021-7-17 8:3:21</t>
  </si>
  <si>
    <t xml:space="preserve"> 2021-7-17 8:13:21</t>
  </si>
  <si>
    <t xml:space="preserve"> 2021-7-17 8:23:21</t>
  </si>
  <si>
    <t xml:space="preserve"> 2021-7-17 8:33:21</t>
  </si>
  <si>
    <t xml:space="preserve"> 2021-7-17 8:43:21</t>
  </si>
  <si>
    <t xml:space="preserve"> 2021-7-17 8:53:21</t>
  </si>
  <si>
    <t xml:space="preserve"> 2021-7-17 9:3:21</t>
  </si>
  <si>
    <t xml:space="preserve"> 2021-7-17 9:13:21</t>
  </si>
  <si>
    <t xml:space="preserve"> 2021-7-17 9:23:21</t>
  </si>
  <si>
    <t xml:space="preserve"> 2021-7-17 9:33:21</t>
  </si>
  <si>
    <t xml:space="preserve"> 2021-7-17 9:43:21</t>
  </si>
  <si>
    <t xml:space="preserve"> 2021-7-17 9:53:21</t>
  </si>
  <si>
    <t xml:space="preserve"> 2021-7-17 10:3:21</t>
  </si>
  <si>
    <t xml:space="preserve"> 2021-7-17 10:13:21</t>
  </si>
  <si>
    <t xml:space="preserve"> 2021-7-17 10:23:21</t>
  </si>
  <si>
    <t xml:space="preserve"> 2021-7-17 10:33:21</t>
  </si>
  <si>
    <t xml:space="preserve"> 2021-7-17 10:43:21</t>
  </si>
  <si>
    <t xml:space="preserve"> 2021-7-17 10:53:21</t>
  </si>
  <si>
    <t xml:space="preserve"> 2021-7-17 11:3:21</t>
  </si>
  <si>
    <t xml:space="preserve"> 2021-7-17 11:13:21</t>
  </si>
  <si>
    <t xml:space="preserve"> 2021-7-17 11:23:21</t>
  </si>
  <si>
    <t xml:space="preserve"> 2021-7-17 11:33:21</t>
  </si>
  <si>
    <t xml:space="preserve"> 2021-7-17 11:43:21</t>
  </si>
  <si>
    <t xml:space="preserve"> 2021-7-17 11:53:21</t>
  </si>
  <si>
    <t xml:space="preserve"> 2021-7-17 12:3:21</t>
  </si>
  <si>
    <t xml:space="preserve"> 2021-7-17 12:13:21</t>
  </si>
  <si>
    <t xml:space="preserve"> 2021-7-17 12:23:21</t>
  </si>
  <si>
    <t xml:space="preserve"> 2021-7-17 12:33:21</t>
  </si>
  <si>
    <t xml:space="preserve"> 2021-7-17 12:43:21</t>
  </si>
  <si>
    <t xml:space="preserve"> 2021-7-17 12:53:21</t>
  </si>
  <si>
    <t xml:space="preserve"> 2021-7-17 13:3:21</t>
  </si>
  <si>
    <t xml:space="preserve"> 2021-7-17 13:13:21</t>
  </si>
  <si>
    <t xml:space="preserve"> 2021-7-17 13:23:21</t>
  </si>
  <si>
    <t xml:space="preserve"> 2021-7-17 13:33:21</t>
  </si>
  <si>
    <t xml:space="preserve"> 2021-7-17 13:43:21</t>
  </si>
  <si>
    <t xml:space="preserve"> 2021-7-17 13:53:21</t>
  </si>
  <si>
    <t xml:space="preserve"> 2021-7-17 14:3:21</t>
  </si>
  <si>
    <t xml:space="preserve"> 2021-7-17 14:13:21</t>
  </si>
  <si>
    <t xml:space="preserve"> 2021-7-17 14:23:21</t>
  </si>
  <si>
    <t xml:space="preserve"> 2021-7-17 14:33:21</t>
  </si>
  <si>
    <t xml:space="preserve"> 2021-7-17 14:43:21</t>
  </si>
  <si>
    <t xml:space="preserve"> 2021-7-17 14:53:21</t>
  </si>
  <si>
    <t xml:space="preserve"> 2021-7-17 15:3:21</t>
  </si>
  <si>
    <t xml:space="preserve"> 2021-7-17 15:13:21</t>
  </si>
  <si>
    <t xml:space="preserve"> 2021-7-17 15:23:21</t>
  </si>
  <si>
    <t xml:space="preserve"> 2021-7-17 15:33:21</t>
  </si>
  <si>
    <t xml:space="preserve"> 2021-7-17 15:43:21</t>
  </si>
  <si>
    <t xml:space="preserve"> 2021-7-17 15:53:21</t>
  </si>
  <si>
    <t xml:space="preserve"> 2021-7-17 16:3:21</t>
  </si>
  <si>
    <t xml:space="preserve"> 2021-7-17 16:13:21</t>
  </si>
  <si>
    <t xml:space="preserve"> 2021-7-17 16:23:21</t>
  </si>
  <si>
    <t xml:space="preserve"> 2021-7-17 16:33:21</t>
  </si>
  <si>
    <t xml:space="preserve"> 2021-7-17 16:43:21</t>
  </si>
  <si>
    <t xml:space="preserve"> 2021-7-17 16:53:21</t>
  </si>
  <si>
    <t xml:space="preserve"> 2021-7-17 17:3:21</t>
  </si>
  <si>
    <t xml:space="preserve"> 2021-7-17 17:13:21</t>
  </si>
  <si>
    <t xml:space="preserve"> 2021-7-17 17:23:21</t>
  </si>
  <si>
    <t xml:space="preserve"> 2021-7-17 17:33:21</t>
  </si>
  <si>
    <t xml:space="preserve"> 2021-7-17 17:43:21</t>
  </si>
  <si>
    <t xml:space="preserve"> 2021-7-17 17:53:21</t>
  </si>
  <si>
    <t xml:space="preserve"> 2021-7-17 18:3:21</t>
  </si>
  <si>
    <t xml:space="preserve"> 2021-7-17 18:13:21</t>
  </si>
  <si>
    <t xml:space="preserve"> 2021-7-17 18:23:21</t>
  </si>
  <si>
    <t xml:space="preserve"> 2021-7-17 18:33:21</t>
  </si>
  <si>
    <t xml:space="preserve"> 2021-7-17 18:43:21</t>
  </si>
  <si>
    <t xml:space="preserve"> 2021-7-17 18:53:21</t>
  </si>
  <si>
    <t xml:space="preserve"> 2021-7-17 19:3:21</t>
  </si>
  <si>
    <t xml:space="preserve"> 2021-7-17 19:13:21</t>
  </si>
  <si>
    <t xml:space="preserve"> 2021-7-17 19:23:21</t>
  </si>
  <si>
    <t xml:space="preserve"> 2021-7-17 19:33:21</t>
  </si>
  <si>
    <t xml:space="preserve"> 2021-7-17 19:43:21</t>
  </si>
  <si>
    <t xml:space="preserve"> 2021-7-17 19:53:21</t>
  </si>
  <si>
    <t xml:space="preserve"> 2021-7-17 20:3:21</t>
  </si>
  <si>
    <t xml:space="preserve"> 2021-7-17 20:13:21</t>
  </si>
  <si>
    <t xml:space="preserve"> 2021-7-17 20:23:21</t>
  </si>
  <si>
    <t xml:space="preserve"> 2021-7-17 20:33:21</t>
  </si>
  <si>
    <t xml:space="preserve"> 2021-7-17 20:43:21</t>
  </si>
  <si>
    <t xml:space="preserve"> 2021-7-17 20:53:21</t>
  </si>
  <si>
    <t xml:space="preserve"> 2021-7-17 21:3:21</t>
  </si>
  <si>
    <t xml:space="preserve"> 2021-7-17 21:13:21</t>
  </si>
  <si>
    <t xml:space="preserve"> 2021-7-17 21:23:21</t>
  </si>
  <si>
    <t xml:space="preserve"> 2021-7-17 21:33:21</t>
  </si>
  <si>
    <t xml:space="preserve"> 2021-7-17 21:43:21</t>
  </si>
  <si>
    <t xml:space="preserve"> 2021-7-17 21:53:21</t>
  </si>
  <si>
    <t xml:space="preserve"> 2021-7-17 22:3:21</t>
  </si>
  <si>
    <t xml:space="preserve"> 2021-7-17 22:13:21</t>
  </si>
  <si>
    <t xml:space="preserve"> 2021-7-17 22:23:21</t>
  </si>
  <si>
    <t xml:space="preserve"> 2021-7-17 22:33:21</t>
  </si>
  <si>
    <t xml:space="preserve"> 2021-7-17 22:43:21</t>
  </si>
  <si>
    <t xml:space="preserve"> 2021-7-17 22:53:21</t>
  </si>
  <si>
    <t xml:space="preserve"> 2021-7-17 23:3:21</t>
  </si>
  <si>
    <t xml:space="preserve"> 2021-7-17 23:13:21</t>
  </si>
  <si>
    <t xml:space="preserve"> 2021-7-17 23:23:21</t>
  </si>
  <si>
    <t xml:space="preserve"> 2021-7-17 23:33:21</t>
  </si>
  <si>
    <t xml:space="preserve"> 2021-7-17 23:43:21</t>
  </si>
  <si>
    <t xml:space="preserve"> 2021-7-17 23:53:21</t>
  </si>
  <si>
    <t xml:space="preserve"> 2021-7-18 0:3:21</t>
  </si>
  <si>
    <t xml:space="preserve"> 2021-7-18 0:13:21</t>
  </si>
  <si>
    <t xml:space="preserve"> 2021-7-18 0:23:21</t>
  </si>
  <si>
    <t xml:space="preserve"> 2021-7-18 0:33:21</t>
  </si>
  <si>
    <t xml:space="preserve"> 2021-7-18 0:43:21</t>
  </si>
  <si>
    <t xml:space="preserve"> 2021-7-18 0:53:21</t>
  </si>
  <si>
    <t xml:space="preserve"> 2021-7-18 1:3:21</t>
  </si>
  <si>
    <t xml:space="preserve"> 2021-7-18 1:13:21</t>
  </si>
  <si>
    <t xml:space="preserve"> 2021-7-18 1:23:21</t>
  </si>
  <si>
    <t xml:space="preserve"> 2021-7-18 1:33:21</t>
  </si>
  <si>
    <t xml:space="preserve"> 2021-7-18 1:43:21</t>
  </si>
  <si>
    <t xml:space="preserve"> 2021-7-18 1:53:21</t>
  </si>
  <si>
    <t xml:space="preserve"> 2021-7-18 2:3:21</t>
  </si>
  <si>
    <t xml:space="preserve"> 2021-7-18 2:13:21</t>
  </si>
  <si>
    <t xml:space="preserve"> 2021-7-18 2:23:21</t>
  </si>
  <si>
    <t xml:space="preserve"> 2021-7-18 2:33:21</t>
  </si>
  <si>
    <t xml:space="preserve"> 2021-7-18 2:43:21</t>
  </si>
  <si>
    <t xml:space="preserve"> 2021-7-18 2:53:21</t>
  </si>
  <si>
    <t xml:space="preserve"> 2021-7-18 3:3:21</t>
  </si>
  <si>
    <t xml:space="preserve"> 2021-7-18 3:13:21</t>
  </si>
  <si>
    <t xml:space="preserve"> 2021-7-18 3:23:21</t>
  </si>
  <si>
    <t xml:space="preserve"> 2021-7-18 3:33:21</t>
  </si>
  <si>
    <t xml:space="preserve"> 2021-7-18 3:43:21</t>
  </si>
  <si>
    <t xml:space="preserve"> 2021-7-18 3:53:21</t>
  </si>
  <si>
    <t xml:space="preserve"> 2021-7-18 4:3:21</t>
  </si>
  <si>
    <t xml:space="preserve"> 2021-7-18 4:13:21</t>
  </si>
  <si>
    <t xml:space="preserve"> 2021-7-18 4:23:21</t>
  </si>
  <si>
    <t xml:space="preserve"> 2021-7-18 4:33:21</t>
  </si>
  <si>
    <t xml:space="preserve"> 2021-7-18 4:43:21</t>
  </si>
  <si>
    <t xml:space="preserve"> 2021-7-18 4:53:21</t>
  </si>
  <si>
    <t xml:space="preserve"> 2021-7-18 5:3:21</t>
  </si>
  <si>
    <t xml:space="preserve"> 2021-7-18 5:13:21</t>
  </si>
  <si>
    <t xml:space="preserve"> 2021-7-18 5:23:21</t>
  </si>
  <si>
    <t xml:space="preserve"> 2021-7-18 5:33:21</t>
  </si>
  <si>
    <t xml:space="preserve"> 2021-7-18 5:43:21</t>
  </si>
  <si>
    <t xml:space="preserve"> 2021-7-18 5:53:21</t>
  </si>
  <si>
    <t xml:space="preserve"> 2021-7-18 6:3:21</t>
  </si>
  <si>
    <t xml:space="preserve"> 2021-7-18 6:13:21</t>
  </si>
  <si>
    <t xml:space="preserve"> 2021-7-18 6:23:21</t>
  </si>
  <si>
    <t xml:space="preserve"> 2021-7-18 6:33:21</t>
  </si>
  <si>
    <t xml:space="preserve"> 2021-7-18 6:43:21</t>
  </si>
  <si>
    <t xml:space="preserve"> 2021-7-18 6:53:21</t>
  </si>
  <si>
    <t xml:space="preserve"> 2021-7-18 7:3:21</t>
  </si>
  <si>
    <t xml:space="preserve"> 2021-7-18 7:13:21</t>
  </si>
  <si>
    <t xml:space="preserve"> 2021-7-18 7:23:21</t>
  </si>
  <si>
    <t xml:space="preserve"> 2021-7-18 7:33:21</t>
  </si>
  <si>
    <t xml:space="preserve"> 2021-7-18 7:43:21</t>
  </si>
  <si>
    <t xml:space="preserve"> 2021-7-18 7:53:21</t>
  </si>
  <si>
    <t xml:space="preserve"> 2021-7-18 8:3:21</t>
  </si>
  <si>
    <t xml:space="preserve"> 2021-7-18 8:13:21</t>
  </si>
  <si>
    <t xml:space="preserve"> 2021-7-18 8:23:21</t>
  </si>
  <si>
    <t xml:space="preserve"> 2021-7-18 8:33:21</t>
  </si>
  <si>
    <t xml:space="preserve"> 2021-7-18 8:43:21</t>
  </si>
  <si>
    <t xml:space="preserve"> 2021-7-18 8:53:21</t>
  </si>
  <si>
    <t xml:space="preserve"> 2021-7-18 9:3:21</t>
  </si>
  <si>
    <t xml:space="preserve"> 2021-7-18 9:13:21</t>
  </si>
  <si>
    <t xml:space="preserve"> 2021-7-18 9:23:21</t>
  </si>
  <si>
    <t xml:space="preserve"> 2021-7-18 9:33:21</t>
  </si>
  <si>
    <t xml:space="preserve"> 2021-7-18 9:43:21</t>
  </si>
  <si>
    <t xml:space="preserve"> 2021-7-18 9:53:21</t>
  </si>
  <si>
    <t xml:space="preserve"> 2021-7-18 10:3:21</t>
  </si>
  <si>
    <t xml:space="preserve"> 2021-7-18 10:13:21</t>
  </si>
  <si>
    <t xml:space="preserve"> 2021-7-18 10:23:21</t>
  </si>
  <si>
    <t xml:space="preserve"> 2021-7-18 10:33:21</t>
  </si>
  <si>
    <t xml:space="preserve"> 2021-7-18 10:43:21</t>
  </si>
  <si>
    <t xml:space="preserve"> 2021-7-18 10:53:21</t>
  </si>
  <si>
    <t xml:space="preserve"> 2021-7-18 11:3:21</t>
  </si>
  <si>
    <t xml:space="preserve"> 2021-7-18 11:13:21</t>
  </si>
  <si>
    <t xml:space="preserve"> 2021-7-18 11:23:21</t>
  </si>
  <si>
    <t xml:space="preserve"> 2021-7-18 11:33:21</t>
  </si>
  <si>
    <t xml:space="preserve"> 2021-7-18 11:43:21</t>
  </si>
  <si>
    <t xml:space="preserve"> 2021-7-18 11:53:21</t>
  </si>
  <si>
    <t xml:space="preserve"> 2021-7-18 12:3:21</t>
  </si>
  <si>
    <t xml:space="preserve"> 2021-7-18 12:13:21</t>
  </si>
  <si>
    <t xml:space="preserve"> 2021-7-18 12:23:21</t>
  </si>
  <si>
    <t xml:space="preserve"> 2021-7-18 12:33:21</t>
  </si>
  <si>
    <t xml:space="preserve"> 2021-7-18 12:43:21</t>
  </si>
  <si>
    <t xml:space="preserve"> 2021-7-18 12:53:21</t>
  </si>
  <si>
    <t xml:space="preserve"> 2021-7-18 13:3:21</t>
  </si>
  <si>
    <t xml:space="preserve"> 2021-7-18 13:13:21</t>
  </si>
  <si>
    <t xml:space="preserve"> 2021-7-18 13:23:21</t>
  </si>
  <si>
    <t xml:space="preserve"> 2021-7-18 13:33:21</t>
  </si>
  <si>
    <t xml:space="preserve"> 2021-7-18 13:43:21</t>
  </si>
  <si>
    <t xml:space="preserve"> 2021-7-18 13:53:21</t>
  </si>
  <si>
    <t xml:space="preserve"> 2021-7-18 14:3:21</t>
  </si>
  <si>
    <t xml:space="preserve"> 2021-7-18 14:13:21</t>
  </si>
  <si>
    <t xml:space="preserve"> 2021-7-18 14:23:21</t>
  </si>
  <si>
    <t xml:space="preserve"> 2021-7-18 14:33:21</t>
  </si>
  <si>
    <t xml:space="preserve"> 2021-7-18 14:43:21</t>
  </si>
  <si>
    <t xml:space="preserve"> 2021-7-18 14:53:21</t>
  </si>
  <si>
    <t xml:space="preserve"> 2021-7-18 15:3:21</t>
  </si>
  <si>
    <t xml:space="preserve"> 2021-7-18 15:13:21</t>
  </si>
  <si>
    <t xml:space="preserve"> 2021-7-18 15:23:21</t>
  </si>
  <si>
    <t xml:space="preserve"> 2021-7-18 15:33:21</t>
  </si>
  <si>
    <t xml:space="preserve"> 2021-7-18 15:43:21</t>
  </si>
  <si>
    <t xml:space="preserve"> 2021-7-18 15:53:21</t>
  </si>
  <si>
    <t xml:space="preserve"> 2021-7-18 16:3:21</t>
  </si>
  <si>
    <t xml:space="preserve"> 2021-7-18 16:13:21</t>
  </si>
  <si>
    <t xml:space="preserve"> 2021-7-18 16:23:21</t>
  </si>
  <si>
    <t xml:space="preserve"> 2021-7-18 16:33:21</t>
  </si>
  <si>
    <t xml:space="preserve"> 2021-7-18 16:43:21</t>
  </si>
  <si>
    <t xml:space="preserve"> 2021-7-18 16:53:21</t>
  </si>
  <si>
    <t xml:space="preserve"> 2021-7-18 17:3:21</t>
  </si>
  <si>
    <t xml:space="preserve"> 2021-7-18 17:13:21</t>
  </si>
  <si>
    <t xml:space="preserve"> 2021-7-18 17:23:21</t>
  </si>
  <si>
    <t xml:space="preserve"> 2021-7-18 17:33:21</t>
  </si>
  <si>
    <t xml:space="preserve"> 2021-7-18 17:43:21</t>
  </si>
  <si>
    <t xml:space="preserve"> 2021-7-18 17:53:21</t>
  </si>
  <si>
    <t xml:space="preserve"> 2021-7-18 18:3:21</t>
  </si>
  <si>
    <t xml:space="preserve"> 2021-7-18 18:13:21</t>
  </si>
  <si>
    <t xml:space="preserve"> 2021-7-18 18:23:21</t>
  </si>
  <si>
    <t xml:space="preserve"> 2021-7-18 18:33:21</t>
  </si>
  <si>
    <t xml:space="preserve"> 2021-7-18 18:43:21</t>
  </si>
  <si>
    <t xml:space="preserve"> 2021-7-18 18:53:21</t>
  </si>
  <si>
    <t xml:space="preserve"> 2021-7-18 19:3:21</t>
  </si>
  <si>
    <t xml:space="preserve"> 2021-7-18 19:13:21</t>
  </si>
  <si>
    <t xml:space="preserve"> 2021-7-18 19:23:21</t>
  </si>
  <si>
    <t xml:space="preserve"> 2021-7-18 19:33:21</t>
  </si>
  <si>
    <t xml:space="preserve"> 2021-7-18 19:43:21</t>
  </si>
  <si>
    <t xml:space="preserve"> 2021-7-18 19:53:21</t>
  </si>
  <si>
    <t xml:space="preserve"> 2021-7-18 20:3:21</t>
  </si>
  <si>
    <t xml:space="preserve"> 2021-7-18 20:13:21</t>
  </si>
  <si>
    <t xml:space="preserve"> 2021-7-18 20:23:21</t>
  </si>
  <si>
    <t xml:space="preserve"> 2021-7-18 20:33:21</t>
  </si>
  <si>
    <t xml:space="preserve"> 2021-7-18 20:43:21</t>
  </si>
  <si>
    <t xml:space="preserve"> 2021-7-18 20:53:21</t>
  </si>
  <si>
    <t xml:space="preserve"> 2021-7-18 21:3:21</t>
  </si>
  <si>
    <t xml:space="preserve"> 2021-7-18 21:13:21</t>
  </si>
  <si>
    <t xml:space="preserve"> 2021-7-18 21:23:21</t>
  </si>
  <si>
    <t xml:space="preserve"> 2021-7-18 21:33:21</t>
  </si>
  <si>
    <t xml:space="preserve"> 2021-7-18 21:43:21</t>
  </si>
  <si>
    <t xml:space="preserve"> 2021-7-18 21:53:21</t>
  </si>
  <si>
    <t xml:space="preserve"> 2021-7-18 22:3:21</t>
  </si>
  <si>
    <t xml:space="preserve"> 2021-7-18 22:13:21</t>
  </si>
  <si>
    <t xml:space="preserve"> 2021-7-18 22:23:21</t>
  </si>
  <si>
    <t xml:space="preserve"> 2021-7-18 22:33:21</t>
  </si>
  <si>
    <t xml:space="preserve"> 2021-7-18 22:43:21</t>
  </si>
  <si>
    <t xml:space="preserve"> 2021-7-18 22:53:21</t>
  </si>
  <si>
    <t xml:space="preserve"> 2021-7-18 23:3:21</t>
  </si>
  <si>
    <t xml:space="preserve"> 2021-7-18 23:13:21</t>
  </si>
  <si>
    <t xml:space="preserve"> 2021-7-18 23:23:21</t>
  </si>
  <si>
    <t xml:space="preserve"> 2021-7-18 23:33:21</t>
  </si>
  <si>
    <t xml:space="preserve"> 2021-7-18 23:43:21</t>
  </si>
  <si>
    <t xml:space="preserve"> 2021-7-18 23:53:21</t>
  </si>
  <si>
    <t xml:space="preserve"> 2021-7-19 0:3:21</t>
  </si>
  <si>
    <t xml:space="preserve"> 2021-7-19 0:13:21</t>
  </si>
  <si>
    <t xml:space="preserve"> 2021-7-19 0:23:21</t>
  </si>
  <si>
    <t xml:space="preserve"> 2021-7-19 0:33:21</t>
  </si>
  <si>
    <t xml:space="preserve"> 2021-7-19 0:43:21</t>
  </si>
  <si>
    <t xml:space="preserve"> 2021-7-19 0:53:21</t>
  </si>
  <si>
    <t xml:space="preserve"> 2021-7-19 1:3:21</t>
  </si>
  <si>
    <t xml:space="preserve"> 2021-7-19 1:13:21</t>
  </si>
  <si>
    <t xml:space="preserve"> 2021-7-19 1:23:21</t>
  </si>
  <si>
    <t xml:space="preserve"> 2021-7-19 1:33:21</t>
  </si>
  <si>
    <t xml:space="preserve"> 2021-7-19 1:43:21</t>
  </si>
  <si>
    <t xml:space="preserve"> 2021-7-19 1:53:21</t>
  </si>
  <si>
    <t xml:space="preserve"> 2021-7-19 2:3:21</t>
  </si>
  <si>
    <t xml:space="preserve"> 2021-7-19 2:13:21</t>
  </si>
  <si>
    <t xml:space="preserve"> 2021-7-19 2:23:21</t>
  </si>
  <si>
    <t xml:space="preserve"> 2021-7-19 2:33:21</t>
  </si>
  <si>
    <t xml:space="preserve"> 2021-7-19 2:43:21</t>
  </si>
  <si>
    <t xml:space="preserve"> 2021-7-19 2:53:21</t>
  </si>
  <si>
    <t xml:space="preserve"> 2021-7-19 3:3:21</t>
  </si>
  <si>
    <t xml:space="preserve"> 2021-7-19 3:13:21</t>
  </si>
  <si>
    <t xml:space="preserve"> 2021-7-19 3:23:21</t>
  </si>
  <si>
    <t xml:space="preserve"> 2021-7-19 3:33:21</t>
  </si>
  <si>
    <t xml:space="preserve"> 2021-7-19 3:43:21</t>
  </si>
  <si>
    <t xml:space="preserve"> 2021-7-19 3:53:21</t>
  </si>
  <si>
    <t xml:space="preserve"> 2021-7-19 4:3:21</t>
  </si>
  <si>
    <t xml:space="preserve"> 2021-7-19 4:13:21</t>
  </si>
  <si>
    <t xml:space="preserve"> 2021-7-19 4:23:21</t>
  </si>
  <si>
    <t xml:space="preserve"> 2021-7-19 4:33:21</t>
  </si>
  <si>
    <t xml:space="preserve"> 2021-7-19 4:43:21</t>
  </si>
  <si>
    <t xml:space="preserve"> 2021-7-19 4:53:21</t>
  </si>
  <si>
    <t xml:space="preserve"> 2021-7-19 5:3:21</t>
  </si>
  <si>
    <t xml:space="preserve"> 2021-7-19 5:13:21</t>
  </si>
  <si>
    <t xml:space="preserve"> 2021-7-19 5:23:21</t>
  </si>
  <si>
    <t xml:space="preserve"> 2021-7-19 5:33:21</t>
  </si>
  <si>
    <t xml:space="preserve"> 2021-7-19 5:43:21</t>
  </si>
  <si>
    <t xml:space="preserve"> 2021-7-19 5:53:21</t>
  </si>
  <si>
    <t xml:space="preserve"> 2021-7-19 6:3:21</t>
  </si>
  <si>
    <t xml:space="preserve"> 2021-7-19 6:13:21</t>
  </si>
  <si>
    <t xml:space="preserve"> 2021-7-19 6:23:21</t>
  </si>
  <si>
    <t xml:space="preserve"> 2021-7-19 6:33:21</t>
  </si>
  <si>
    <t xml:space="preserve"> 2021-7-19 6:43:21</t>
  </si>
  <si>
    <t xml:space="preserve"> 2021-7-19 6:53:21</t>
  </si>
  <si>
    <t xml:space="preserve"> 2021-7-19 7:3:21</t>
  </si>
  <si>
    <t xml:space="preserve"> 2021-7-19 7:13:21</t>
  </si>
  <si>
    <t xml:space="preserve"> 2021-7-19 7:23:21</t>
  </si>
  <si>
    <t xml:space="preserve"> 2021-7-19 7:33:21</t>
  </si>
  <si>
    <t xml:space="preserve"> 2021-7-19 7:43:21</t>
  </si>
  <si>
    <t xml:space="preserve"> 2021-7-19 7:53:21</t>
  </si>
  <si>
    <t xml:space="preserve"> 2021-7-19 8:3:21</t>
  </si>
  <si>
    <t xml:space="preserve"> 2021-7-19 8:13:21</t>
  </si>
  <si>
    <t xml:space="preserve"> 2021-7-19 8:23:21</t>
  </si>
  <si>
    <t xml:space="preserve"> 2021-7-19 8:33:21</t>
  </si>
  <si>
    <t xml:space="preserve"> 2021-7-19 8:43:21</t>
  </si>
  <si>
    <t xml:space="preserve"> 2021-7-19 8:53:21</t>
  </si>
  <si>
    <t xml:space="preserve"> 2021-7-19 9:3:21</t>
  </si>
  <si>
    <t xml:space="preserve"> 2021-7-19 9:13:21</t>
  </si>
  <si>
    <t xml:space="preserve"> 2021-7-19 9:23:21</t>
  </si>
  <si>
    <t xml:space="preserve"> 2021-7-19 9:33:21</t>
  </si>
  <si>
    <t xml:space="preserve"> 2021-7-19 9:43:21</t>
  </si>
  <si>
    <t xml:space="preserve"> 2021-7-19 9:53:21</t>
  </si>
  <si>
    <t xml:space="preserve"> 2021-7-19 10:3:21</t>
  </si>
  <si>
    <t xml:space="preserve"> 2021-7-19 10:13:21</t>
  </si>
  <si>
    <t xml:space="preserve"> 2021-7-19 10:23:21</t>
  </si>
  <si>
    <t xml:space="preserve"> 2021-7-19 10:33:21</t>
  </si>
  <si>
    <t xml:space="preserve"> 2021-7-19 10:43:21</t>
  </si>
  <si>
    <t xml:space="preserve"> 2021-7-19 10:53:21</t>
  </si>
  <si>
    <t xml:space="preserve"> 2021-7-19 11:3:21</t>
  </si>
  <si>
    <t xml:space="preserve"> 2021-7-19 11:13:21</t>
  </si>
  <si>
    <t xml:space="preserve"> 2021-7-19 11:23:21</t>
  </si>
  <si>
    <t xml:space="preserve"> 2021-7-19 11:33:21</t>
  </si>
  <si>
    <t xml:space="preserve"> 2021-7-19 11:43:21</t>
  </si>
  <si>
    <t xml:space="preserve"> 2021-7-19 11:53:21</t>
  </si>
  <si>
    <t xml:space="preserve"> 2021-7-19 12:3:21</t>
  </si>
  <si>
    <t xml:space="preserve"> 2021-7-19 12:13:21</t>
  </si>
  <si>
    <t xml:space="preserve"> 2021-7-19 12:23:21</t>
  </si>
  <si>
    <t xml:space="preserve"> 2021-7-19 12:33:21</t>
  </si>
  <si>
    <t xml:space="preserve"> 2021-7-19 12:43:21</t>
  </si>
  <si>
    <t xml:space="preserve"> 2021-7-19 12:53:21</t>
  </si>
  <si>
    <t xml:space="preserve"> 2021-7-19 13:3:21</t>
  </si>
  <si>
    <t xml:space="preserve"> 2021-7-19 13:13:21</t>
  </si>
  <si>
    <t xml:space="preserve"> 2021-7-19 13:23:21</t>
  </si>
  <si>
    <t xml:space="preserve"> 2021-7-19 13:33:21</t>
  </si>
  <si>
    <t xml:space="preserve"> 2021-7-19 13:43:21</t>
  </si>
  <si>
    <t xml:space="preserve"> 2021-7-19 13:53:21</t>
  </si>
  <si>
    <t xml:space="preserve"> 2021-7-19 14:3:21</t>
  </si>
  <si>
    <t xml:space="preserve"> 2021-7-19 14:13:21</t>
  </si>
  <si>
    <t xml:space="preserve"> 2021-7-19 14:23:21</t>
  </si>
  <si>
    <t xml:space="preserve"> 2021-7-19 14:33:21</t>
  </si>
  <si>
    <t xml:space="preserve"> 2021-7-19 14:43:21</t>
  </si>
  <si>
    <t xml:space="preserve"> 2021-7-19 14:53:21</t>
  </si>
  <si>
    <t xml:space="preserve"> 2021-7-19 15:3:21</t>
  </si>
  <si>
    <t xml:space="preserve"> 2021-7-19 15:13:21</t>
  </si>
  <si>
    <t xml:space="preserve"> 2021-7-19 15:23:21</t>
  </si>
  <si>
    <t xml:space="preserve"> 2021-7-19 15:33:21</t>
  </si>
  <si>
    <t xml:space="preserve"> 2021-7-19 15:43:21</t>
  </si>
  <si>
    <t xml:space="preserve"> 2021-7-19 15:53:21</t>
  </si>
  <si>
    <t xml:space="preserve"> 2021-7-19 16:3:21</t>
  </si>
  <si>
    <t xml:space="preserve"> 2021-7-19 16:13:21</t>
  </si>
  <si>
    <t xml:space="preserve"> 2021-7-19 16:23:21</t>
  </si>
  <si>
    <t xml:space="preserve"> 2021-7-19 16:33:21</t>
  </si>
  <si>
    <t xml:space="preserve"> 2021-7-19 16:43:21</t>
  </si>
  <si>
    <t xml:space="preserve"> 2021-7-19 16:53:21</t>
  </si>
  <si>
    <t xml:space="preserve"> 2021-7-19 17:3:21</t>
  </si>
  <si>
    <t xml:space="preserve"> 2021-7-19 17:13:21</t>
  </si>
  <si>
    <t xml:space="preserve"> 2021-7-19 17:23:21</t>
  </si>
  <si>
    <t xml:space="preserve"> 2021-7-19 17:33:21</t>
  </si>
  <si>
    <t xml:space="preserve"> 2021-7-19 17:43:21</t>
  </si>
  <si>
    <t xml:space="preserve"> 2021-7-19 17:53:21</t>
  </si>
  <si>
    <t xml:space="preserve"> 2021-7-19 18:3:21</t>
  </si>
  <si>
    <t xml:space="preserve"> 2021-7-19 18:13:21</t>
  </si>
  <si>
    <t xml:space="preserve"> 2021-7-19 18:23:21</t>
  </si>
  <si>
    <t xml:space="preserve"> 2021-7-19 18:33:21</t>
  </si>
  <si>
    <t xml:space="preserve"> 2021-7-19 18:43:21</t>
  </si>
  <si>
    <t xml:space="preserve"> 2021-7-19 18:53:21</t>
  </si>
  <si>
    <t xml:space="preserve"> 2021-7-19 19:3:21</t>
  </si>
  <si>
    <t xml:space="preserve"> 2021-7-19 19:13:21</t>
  </si>
  <si>
    <t xml:space="preserve"> 2021-7-19 19:23:21</t>
  </si>
  <si>
    <t xml:space="preserve"> 2021-7-19 19:33:21</t>
  </si>
  <si>
    <t xml:space="preserve"> 2021-7-19 19:43:21</t>
  </si>
  <si>
    <t xml:space="preserve"> 2021-7-19 19:53:21</t>
  </si>
  <si>
    <t xml:space="preserve"> 2021-7-19 20:3:21</t>
  </si>
  <si>
    <t xml:space="preserve"> 2021-7-19 20:13:21</t>
  </si>
  <si>
    <t xml:space="preserve"> 2021-7-19 20:23:21</t>
  </si>
  <si>
    <t xml:space="preserve"> 2021-7-19 20:33:21</t>
  </si>
  <si>
    <t xml:space="preserve"> 2021-7-19 20:43:21</t>
  </si>
  <si>
    <t xml:space="preserve"> 2021-7-19 20:53:21</t>
  </si>
  <si>
    <t xml:space="preserve"> 2021-7-19 21:3:21</t>
  </si>
  <si>
    <t xml:space="preserve"> 2021-7-19 21:13:21</t>
  </si>
  <si>
    <t xml:space="preserve"> 2021-7-19 21:23:21</t>
  </si>
  <si>
    <t xml:space="preserve"> 2021-7-19 21:33:21</t>
  </si>
  <si>
    <t xml:space="preserve"> 2021-7-19 21:43:21</t>
  </si>
  <si>
    <t xml:space="preserve"> 2021-7-19 21:53:21</t>
  </si>
  <si>
    <t xml:space="preserve"> 2021-7-19 22:3:21</t>
  </si>
  <si>
    <t xml:space="preserve"> 2021-7-19 22:13:21</t>
  </si>
  <si>
    <t xml:space="preserve"> 2021-7-19 22:23:21</t>
  </si>
  <si>
    <t xml:space="preserve"> 2021-7-19 22:33:21</t>
  </si>
  <si>
    <t xml:space="preserve"> 2021-7-19 22:43:21</t>
  </si>
  <si>
    <t xml:space="preserve"> 2021-7-19 22:53:21</t>
  </si>
  <si>
    <t xml:space="preserve"> 2021-7-19 23:3:21</t>
  </si>
  <si>
    <t xml:space="preserve"> 2021-7-19 23:13:21</t>
  </si>
  <si>
    <t xml:space="preserve"> 2021-7-19 23:23:21</t>
  </si>
  <si>
    <t xml:space="preserve"> 2021-7-19 23:33:21</t>
  </si>
  <si>
    <t xml:space="preserve"> 2021-7-19 23:43:21</t>
  </si>
  <si>
    <t xml:space="preserve"> 2021-7-19 23:53:21</t>
  </si>
  <si>
    <t xml:space="preserve"> 2021-7-20 0:3:21</t>
  </si>
  <si>
    <t xml:space="preserve"> 2021-7-20 0:13:21</t>
  </si>
  <si>
    <t xml:space="preserve"> 2021-7-20 0:23:21</t>
  </si>
  <si>
    <t xml:space="preserve"> 2021-7-20 0:33:21</t>
  </si>
  <si>
    <t xml:space="preserve"> 2021-7-20 0:43:21</t>
  </si>
  <si>
    <t xml:space="preserve"> 2021-7-20 0:53:21</t>
  </si>
  <si>
    <t xml:space="preserve"> 2021-7-20 1:3:21</t>
  </si>
  <si>
    <t xml:space="preserve"> 2021-7-20 1:13:21</t>
  </si>
  <si>
    <t xml:space="preserve"> 2021-7-20 1:23:21</t>
  </si>
  <si>
    <t xml:space="preserve"> 2021-7-20 1:33:21</t>
  </si>
  <si>
    <t xml:space="preserve"> 2021-7-20 1:43:21</t>
  </si>
  <si>
    <t xml:space="preserve"> 2021-7-20 1:53:21</t>
  </si>
  <si>
    <t xml:space="preserve"> 2021-7-20 2:3:21</t>
  </si>
  <si>
    <t xml:space="preserve"> 2021-7-20 2:13:21</t>
  </si>
  <si>
    <t xml:space="preserve"> 2021-7-20 2:23:21</t>
  </si>
  <si>
    <t xml:space="preserve"> 2021-7-20 2:33:21</t>
  </si>
  <si>
    <t xml:space="preserve"> 2021-7-20 2:43:21</t>
  </si>
  <si>
    <t xml:space="preserve"> 2021-7-20 2:53:21</t>
  </si>
  <si>
    <t xml:space="preserve"> 2021-7-20 3:3:21</t>
  </si>
  <si>
    <t xml:space="preserve"> 2021-7-20 3:13:21</t>
  </si>
  <si>
    <t xml:space="preserve"> 2021-7-20 3:23:21</t>
  </si>
  <si>
    <t xml:space="preserve"> 2021-7-20 3:33:21</t>
  </si>
  <si>
    <t xml:space="preserve"> 2021-7-20 3:43:21</t>
  </si>
  <si>
    <t xml:space="preserve"> 2021-7-20 3:53:21</t>
  </si>
  <si>
    <t xml:space="preserve"> 2021-7-20 4:3:21</t>
  </si>
  <si>
    <t xml:space="preserve"> 2021-7-20 4:13:21</t>
  </si>
  <si>
    <t xml:space="preserve"> 2021-7-20 4:23:21</t>
  </si>
  <si>
    <t xml:space="preserve"> 2021-7-20 4:33:21</t>
  </si>
  <si>
    <t xml:space="preserve"> 2021-7-20 4:43:21</t>
  </si>
  <si>
    <t xml:space="preserve"> 2021-7-20 4:53:21</t>
  </si>
  <si>
    <t xml:space="preserve"> 2021-7-20 5:3:21</t>
  </si>
  <si>
    <t xml:space="preserve"> 2021-7-20 5:13:21</t>
  </si>
  <si>
    <t xml:space="preserve"> 2021-7-20 5:23:21</t>
  </si>
  <si>
    <t xml:space="preserve"> 2021-7-20 5:33:21</t>
  </si>
  <si>
    <t xml:space="preserve"> 2021-7-20 5:43:21</t>
  </si>
  <si>
    <t xml:space="preserve"> 2021-7-20 5:53:21</t>
  </si>
  <si>
    <t xml:space="preserve"> 2021-7-20 6:3:21</t>
  </si>
  <si>
    <t xml:space="preserve"> 2021-7-20 6:13:21</t>
  </si>
  <si>
    <t xml:space="preserve"> 2021-7-20 6:23:21</t>
  </si>
  <si>
    <t xml:space="preserve"> 2021-7-20 6:33:21</t>
  </si>
  <si>
    <t xml:space="preserve"> 2021-7-20 6:53:21</t>
  </si>
  <si>
    <t xml:space="preserve"> 2021-7-20 7:3:21</t>
  </si>
  <si>
    <t xml:space="preserve"> 2021-7-20 7:13:21</t>
  </si>
  <si>
    <t xml:space="preserve"> 2021-7-20 7:23:21</t>
  </si>
  <si>
    <t xml:space="preserve"> 2021-7-20 7:33:21</t>
  </si>
  <si>
    <t xml:space="preserve"> 2021-7-20 7:43:21</t>
  </si>
  <si>
    <t xml:space="preserve"> 2021-7-20 7:53:21</t>
  </si>
  <si>
    <t xml:space="preserve"> 2021-7-20 8:3:21</t>
  </si>
  <si>
    <t xml:space="preserve"> 2021-7-20 8:13:21</t>
  </si>
  <si>
    <t xml:space="preserve"> 2021-7-20 8:23:21</t>
  </si>
  <si>
    <t xml:space="preserve"> 2021-7-20 8:33:21</t>
  </si>
  <si>
    <t xml:space="preserve"> 2021-7-20 8:43:21</t>
  </si>
  <si>
    <t xml:space="preserve"> 2021-7-20 8:53:21</t>
  </si>
  <si>
    <t xml:space="preserve"> 2021-7-20 9:3:21</t>
  </si>
  <si>
    <t xml:space="preserve"> 2021-7-20 9:13:21</t>
  </si>
  <si>
    <t xml:space="preserve"> 2021-7-20 9:23:21</t>
  </si>
  <si>
    <t xml:space="preserve"> 2021-7-20 9:33:21</t>
  </si>
  <si>
    <t xml:space="preserve"> 2021-7-20 9:43:21</t>
  </si>
  <si>
    <t xml:space="preserve"> 2021-7-20 9:53:21</t>
  </si>
  <si>
    <t xml:space="preserve"> 2021-7-20 10:3:21</t>
  </si>
  <si>
    <t xml:space="preserve"> 2021-7-20 10:13:21</t>
  </si>
  <si>
    <t xml:space="preserve"> 2021-7-20 10:23:21</t>
  </si>
  <si>
    <t xml:space="preserve"> 2021-7-20 10:33:21</t>
  </si>
  <si>
    <t xml:space="preserve"> 2021-7-20 10:43:21</t>
  </si>
  <si>
    <t xml:space="preserve"> 2021-7-20 10:53:21</t>
  </si>
  <si>
    <t xml:space="preserve"> 2021-7-20 11:3:21</t>
  </si>
  <si>
    <t xml:space="preserve"> 2021-7-20 11:13:21</t>
  </si>
  <si>
    <t xml:space="preserve"> 2021-7-20 11:23:21</t>
  </si>
  <si>
    <t xml:space="preserve"> 2021-7-20 11:33:21</t>
  </si>
  <si>
    <t xml:space="preserve"> 2021-7-20 11:43:21</t>
  </si>
  <si>
    <t xml:space="preserve"> 2021-7-20 11:53:21</t>
  </si>
  <si>
    <t xml:space="preserve"> 2021-7-20 12:3:21</t>
  </si>
  <si>
    <t xml:space="preserve"> 2021-7-20 12:13:21</t>
  </si>
  <si>
    <t xml:space="preserve"> 2021-7-20 12:23:21</t>
  </si>
  <si>
    <t xml:space="preserve"> 2021-7-20 12:33:21</t>
  </si>
  <si>
    <t xml:space="preserve"> 2021-7-20 12:43:21</t>
  </si>
  <si>
    <t xml:space="preserve"> 2021-7-20 12:53:21</t>
  </si>
  <si>
    <t xml:space="preserve"> 2021-7-20 13:3:21</t>
  </si>
  <si>
    <t xml:space="preserve"> 2021-7-20 13:13:21</t>
  </si>
  <si>
    <t xml:space="preserve"> 2021-7-20 13:23:21</t>
  </si>
  <si>
    <t xml:space="preserve"> 2021-7-20 13:33:21</t>
  </si>
  <si>
    <t xml:space="preserve"> 2021-7-20 13:43:21</t>
  </si>
  <si>
    <t xml:space="preserve"> 2021-7-20 13:53:21</t>
  </si>
  <si>
    <t xml:space="preserve"> 2021-7-20 14:3:21</t>
  </si>
  <si>
    <t xml:space="preserve"> 2021-7-20 14:13:21</t>
  </si>
  <si>
    <t xml:space="preserve"> 2021-7-20 14:33:21</t>
  </si>
  <si>
    <t xml:space="preserve"> 2021-7-20 14:43:21</t>
  </si>
  <si>
    <t xml:space="preserve"> 2021-7-20 14:53:21</t>
  </si>
  <si>
    <t xml:space="preserve"> 2021-7-20 15:3:21</t>
  </si>
  <si>
    <t xml:space="preserve"> 2021-7-20 15:13:21</t>
  </si>
  <si>
    <t xml:space="preserve"> 2021-7-20 15:23:21</t>
  </si>
  <si>
    <t xml:space="preserve"> 2021-7-20 15:33:21</t>
  </si>
  <si>
    <t xml:space="preserve"> 2021-7-20 15:43:21</t>
  </si>
  <si>
    <t xml:space="preserve"> 2021-7-20 15:53:21</t>
  </si>
  <si>
    <t xml:space="preserve"> 2021-7-20 16:3:21</t>
  </si>
  <si>
    <t xml:space="preserve"> 2021-7-20 16:13:21</t>
  </si>
  <si>
    <t xml:space="preserve"> 2021-7-20 16:23:21</t>
  </si>
  <si>
    <t xml:space="preserve"> 2021-7-20 16:33:21</t>
  </si>
  <si>
    <t xml:space="preserve"> 2021-7-20 16:43:21</t>
  </si>
  <si>
    <t xml:space="preserve"> 2021-7-20 16:53:21</t>
  </si>
  <si>
    <t xml:space="preserve"> 2021-7-20 17:3:21</t>
  </si>
  <si>
    <t xml:space="preserve"> 2021-7-20 17:13:21</t>
  </si>
  <si>
    <t xml:space="preserve"> 2021-7-20 17:23:21</t>
  </si>
  <si>
    <t xml:space="preserve"> 2021-7-20 17:33:21</t>
  </si>
  <si>
    <t xml:space="preserve"> 2021-7-20 17:43:21</t>
  </si>
  <si>
    <t xml:space="preserve"> 2021-7-20 17:53:21</t>
  </si>
  <si>
    <t xml:space="preserve"> 2021-7-20 18:3:21</t>
  </si>
  <si>
    <t xml:space="preserve"> 2021-7-20 18:13:21</t>
  </si>
  <si>
    <t xml:space="preserve"> 2021-7-20 18:23:21</t>
  </si>
  <si>
    <t xml:space="preserve"> 2021-7-20 18:33:21</t>
  </si>
  <si>
    <t xml:space="preserve"> 2021-7-20 18:43:21</t>
  </si>
  <si>
    <t xml:space="preserve"> 2021-7-20 18:53:21</t>
  </si>
  <si>
    <t xml:space="preserve"> 2021-7-20 19:3:21</t>
  </si>
  <si>
    <t xml:space="preserve"> 2021-7-20 19:13:21</t>
  </si>
  <si>
    <t xml:space="preserve"> 2021-7-20 19:23:21</t>
  </si>
  <si>
    <t xml:space="preserve"> 2021-7-20 19:33:21</t>
  </si>
  <si>
    <t xml:space="preserve"> 2021-7-20 19:43:21</t>
  </si>
  <si>
    <t xml:space="preserve"> 2021-7-20 19:53:21</t>
  </si>
  <si>
    <t xml:space="preserve"> 2021-7-20 20:3:21</t>
  </si>
  <si>
    <t xml:space="preserve"> 2021-7-20 20:13:21</t>
  </si>
  <si>
    <t xml:space="preserve"> 2021-7-20 20:23:21</t>
  </si>
  <si>
    <t xml:space="preserve"> 2021-7-20 20:33:21</t>
  </si>
  <si>
    <t xml:space="preserve"> 2021-7-20 20:43:21</t>
  </si>
  <si>
    <t xml:space="preserve"> 2021-7-20 20:53:21</t>
  </si>
  <si>
    <t xml:space="preserve"> 2021-7-20 21:3:21</t>
  </si>
  <si>
    <t xml:space="preserve"> 2021-7-20 21:13:21</t>
  </si>
  <si>
    <t xml:space="preserve"> 2021-7-20 21:23:21</t>
  </si>
  <si>
    <t xml:space="preserve"> 2021-7-20 21:33:21</t>
  </si>
  <si>
    <t xml:space="preserve"> 2021-7-20 21:43:21</t>
  </si>
  <si>
    <t xml:space="preserve"> 2021-7-20 21:53:21</t>
  </si>
  <si>
    <t xml:space="preserve"> 2021-7-20 22:3:21</t>
  </si>
  <si>
    <t xml:space="preserve"> 2021-7-20 22:13:21</t>
  </si>
  <si>
    <t xml:space="preserve"> 2021-7-20 22:23:21</t>
  </si>
  <si>
    <t xml:space="preserve"> 2021-7-20 22:33:21</t>
  </si>
  <si>
    <t xml:space="preserve"> 2021-7-20 22:43:21</t>
  </si>
  <si>
    <t xml:space="preserve"> 2021-7-20 22:53:21</t>
  </si>
  <si>
    <t xml:space="preserve"> 2021-7-20 23:3:21</t>
  </si>
  <si>
    <t xml:space="preserve"> 2021-7-20 23:13:21</t>
  </si>
  <si>
    <t xml:space="preserve"> 2021-7-20 23:23:21</t>
  </si>
  <si>
    <t xml:space="preserve"> 2021-7-20 23:33:21</t>
  </si>
  <si>
    <t xml:space="preserve"> 2021-7-20 23:43:21</t>
  </si>
  <si>
    <t xml:space="preserve"> 2021-7-20 23:53:21</t>
  </si>
  <si>
    <t xml:space="preserve"> 2021-7-21 0:3:21</t>
  </si>
  <si>
    <t xml:space="preserve"> 2021-7-21 0:13:21</t>
  </si>
  <si>
    <t xml:space="preserve"> 2021-7-21 0:23:21</t>
  </si>
  <si>
    <t xml:space="preserve"> 2021-7-21 0:33:21</t>
  </si>
  <si>
    <t xml:space="preserve"> 2021-7-21 0:43:21</t>
  </si>
  <si>
    <t xml:space="preserve"> 2021-7-21 0:53:21</t>
  </si>
  <si>
    <t xml:space="preserve"> 2021-7-21 1:3:21</t>
  </si>
  <si>
    <t xml:space="preserve"> 2021-7-21 1:13:21</t>
  </si>
  <si>
    <t xml:space="preserve"> 2021-7-21 1:23:21</t>
  </si>
  <si>
    <t xml:space="preserve"> 2021-7-21 1:33:21</t>
  </si>
  <si>
    <t xml:space="preserve"> 2021-7-21 1:43:21</t>
  </si>
  <si>
    <t xml:space="preserve"> 2021-7-21 1:53:21</t>
  </si>
  <si>
    <t xml:space="preserve"> 2021-7-21 2:3:21</t>
  </si>
  <si>
    <t xml:space="preserve"> 2021-7-21 2:13:21</t>
  </si>
  <si>
    <t xml:space="preserve"> 2021-7-21 2:23:21</t>
  </si>
  <si>
    <t xml:space="preserve"> 2021-7-21 2:33:21</t>
  </si>
  <si>
    <t xml:space="preserve"> 2021-7-21 2:43:21</t>
  </si>
  <si>
    <t xml:space="preserve"> 2021-7-21 2:53:21</t>
  </si>
  <si>
    <t xml:space="preserve"> 2021-7-21 3:3:21</t>
  </si>
  <si>
    <t xml:space="preserve"> 2021-7-21 3:13:21</t>
  </si>
  <si>
    <t xml:space="preserve"> 2021-7-21 3:23:21</t>
  </si>
  <si>
    <t xml:space="preserve"> 2021-7-21 3:33:21</t>
  </si>
  <si>
    <t xml:space="preserve"> 2021-7-21 3:43:21</t>
  </si>
  <si>
    <t xml:space="preserve"> 2021-7-21 3:53:21</t>
  </si>
  <si>
    <t xml:space="preserve"> 2021-7-21 4:3:21</t>
  </si>
  <si>
    <t xml:space="preserve"> 2021-7-21 4:13:21</t>
  </si>
  <si>
    <t xml:space="preserve"> 2021-7-21 4:23:21</t>
  </si>
  <si>
    <t xml:space="preserve"> 2021-7-21 4:33:21</t>
  </si>
  <si>
    <t xml:space="preserve"> 2021-7-21 4:43:21</t>
  </si>
  <si>
    <t xml:space="preserve"> 2021-7-21 4:53:21</t>
  </si>
  <si>
    <t xml:space="preserve"> 2021-7-21 5:3:21</t>
  </si>
  <si>
    <t xml:space="preserve"> 2021-7-21 5:13:21</t>
  </si>
  <si>
    <t xml:space="preserve"> 2021-7-21 5:23:21</t>
  </si>
  <si>
    <t xml:space="preserve"> 2021-7-21 5:33:21</t>
  </si>
  <si>
    <t xml:space="preserve"> 2021-7-21 5:43:21</t>
  </si>
  <si>
    <t xml:space="preserve"> 2021-7-21 5:53:21</t>
  </si>
  <si>
    <t xml:space="preserve"> 2021-7-21 6:3:21</t>
  </si>
  <si>
    <t xml:space="preserve"> 2021-7-21 6:13:21</t>
  </si>
  <si>
    <t xml:space="preserve"> 2021-7-21 6:23:21</t>
  </si>
  <si>
    <t xml:space="preserve"> 2021-7-21 6:33:21</t>
  </si>
  <si>
    <t xml:space="preserve"> 2021-7-21 6:43:21</t>
  </si>
  <si>
    <t xml:space="preserve"> 2021-7-21 6:53:21</t>
  </si>
  <si>
    <t xml:space="preserve"> 2021-7-21 7:3:21</t>
  </si>
  <si>
    <t xml:space="preserve"> 2021-7-21 7:13:21</t>
  </si>
  <si>
    <t xml:space="preserve"> 2021-7-21 7:23:21</t>
  </si>
  <si>
    <t xml:space="preserve"> 2021-7-21 7:33:21</t>
  </si>
  <si>
    <t xml:space="preserve"> 2021-7-21 7:43:21</t>
  </si>
  <si>
    <t xml:space="preserve"> 2021-7-21 7:53:21</t>
  </si>
  <si>
    <t xml:space="preserve"> 2021-7-21 8:3:21</t>
  </si>
  <si>
    <t xml:space="preserve"> 2021-7-21 8:13:21</t>
  </si>
  <si>
    <t xml:space="preserve"> 2021-7-21 8:23:21</t>
  </si>
  <si>
    <t xml:space="preserve"> 2021-7-21 8:33:21</t>
  </si>
  <si>
    <t xml:space="preserve"> 2021-7-21 8:43:21</t>
  </si>
  <si>
    <t xml:space="preserve"> 2021-7-21 8:53:21</t>
  </si>
  <si>
    <t xml:space="preserve"> 2021-7-21 9:3:21</t>
  </si>
  <si>
    <t xml:space="preserve"> 2021-7-21 9:13:21</t>
  </si>
  <si>
    <t xml:space="preserve"> 2021-7-21 9:23:21</t>
  </si>
  <si>
    <t xml:space="preserve"> 2021-7-21 9:33:21</t>
  </si>
  <si>
    <t xml:space="preserve"> 2021-7-21 9:43:21</t>
  </si>
  <si>
    <t xml:space="preserve"> 2021-7-21 9:53:21</t>
  </si>
  <si>
    <t xml:space="preserve"> 2021-7-21 10:3:21</t>
  </si>
  <si>
    <t xml:space="preserve"> 2021-7-21 10:13:21</t>
  </si>
  <si>
    <t xml:space="preserve"> 2021-7-21 10:23:21</t>
  </si>
  <si>
    <t xml:space="preserve"> 2021-7-21 10:33:21</t>
  </si>
  <si>
    <t xml:space="preserve"> 2021-7-21 10:43:21</t>
  </si>
  <si>
    <t xml:space="preserve"> 2021-7-21 10:53:21</t>
  </si>
  <si>
    <t xml:space="preserve"> 2021-7-21 11:3:21</t>
  </si>
  <si>
    <t xml:space="preserve"> 2021-7-21 11:13:21</t>
  </si>
  <si>
    <t xml:space="preserve"> 2021-7-21 11:23:21</t>
  </si>
  <si>
    <t xml:space="preserve"> 2021-7-21 11:33:21</t>
  </si>
  <si>
    <t xml:space="preserve"> 2021-7-21 11:43:21</t>
  </si>
  <si>
    <t xml:space="preserve"> 2021-7-21 11:53:21</t>
  </si>
  <si>
    <t xml:space="preserve"> 2021-7-21 12:3:21</t>
  </si>
  <si>
    <t xml:space="preserve"> 2021-7-21 12:13:21</t>
  </si>
  <si>
    <t xml:space="preserve"> 2021-7-21 12:23:21</t>
  </si>
  <si>
    <t xml:space="preserve"> 2021-7-21 12:33:21</t>
  </si>
  <si>
    <t xml:space="preserve"> 2021-7-21 12:43:21</t>
  </si>
  <si>
    <t xml:space="preserve"> 2021-7-21 12:53:21</t>
  </si>
  <si>
    <t xml:space="preserve"> 2021-7-21 13:3:21</t>
  </si>
  <si>
    <t xml:space="preserve"> 2021-7-21 13:13:21</t>
  </si>
  <si>
    <t xml:space="preserve"> 2021-7-21 13:23:21</t>
  </si>
  <si>
    <t xml:space="preserve"> 2021-7-21 13:33:21</t>
  </si>
  <si>
    <t xml:space="preserve"> 2021-7-21 13:43:21</t>
  </si>
  <si>
    <t xml:space="preserve"> 2021-7-21 13:53:21</t>
  </si>
  <si>
    <t xml:space="preserve"> 2021-7-21 14:3:21</t>
  </si>
  <si>
    <t xml:space="preserve"> 2021-7-21 14:13:21</t>
  </si>
  <si>
    <t xml:space="preserve"> 2021-7-21 14:23:21</t>
  </si>
  <si>
    <t xml:space="preserve"> 2021-7-21 14:33:21</t>
  </si>
  <si>
    <t xml:space="preserve"> 2021-7-21 14:43:21</t>
  </si>
  <si>
    <t xml:space="preserve"> 2021-7-21 14:53:21</t>
  </si>
  <si>
    <t xml:space="preserve"> 2021-7-21 15:3:21</t>
  </si>
  <si>
    <t xml:space="preserve"> 2021-7-21 15:13:21</t>
  </si>
  <si>
    <t xml:space="preserve"> 2021-7-21 15:23:21</t>
  </si>
  <si>
    <t xml:space="preserve"> 2021-7-21 15:33:21</t>
  </si>
  <si>
    <t xml:space="preserve"> 2021-7-21 15:43:21</t>
  </si>
  <si>
    <t xml:space="preserve"> 2021-7-21 15:53:21</t>
  </si>
  <si>
    <t xml:space="preserve"> 2021-7-21 16:3:21</t>
  </si>
  <si>
    <t xml:space="preserve"> 2021-7-21 16:13:21</t>
  </si>
  <si>
    <t xml:space="preserve"> 2021-7-21 16:23:21</t>
  </si>
  <si>
    <t xml:space="preserve"> 2021-7-21 16:33:21</t>
  </si>
  <si>
    <t xml:space="preserve"> 2021-7-21 16:43:21</t>
  </si>
  <si>
    <t xml:space="preserve"> 2021-7-21 16:53:21</t>
  </si>
  <si>
    <t xml:space="preserve"> 2021-7-21 17:3:21</t>
  </si>
  <si>
    <t xml:space="preserve"> 2021-7-21 17:13:21</t>
  </si>
  <si>
    <t xml:space="preserve"> 2021-7-21 17:23:21</t>
  </si>
  <si>
    <t xml:space="preserve"> 2021-7-21 17:33:21</t>
  </si>
  <si>
    <t xml:space="preserve"> 2021-7-21 17:43:21</t>
  </si>
  <si>
    <t xml:space="preserve"> 2021-7-21 17:53:21</t>
  </si>
  <si>
    <t xml:space="preserve"> 2021-7-21 18:3:21</t>
  </si>
  <si>
    <t xml:space="preserve"> 2021-7-21 18:13:21</t>
  </si>
  <si>
    <t xml:space="preserve"> 2021-7-21 18:23:21</t>
  </si>
  <si>
    <t xml:space="preserve"> 2021-7-21 18:33:21</t>
  </si>
  <si>
    <t xml:space="preserve"> 2021-7-21 18:43:21</t>
  </si>
  <si>
    <t xml:space="preserve"> 2021-7-21 18:53:21</t>
  </si>
  <si>
    <t xml:space="preserve"> 2021-7-21 19:3:21</t>
  </si>
  <si>
    <t xml:space="preserve"> 2021-7-21 19:13:21</t>
  </si>
  <si>
    <t xml:space="preserve"> 2021-7-21 19:23:21</t>
  </si>
  <si>
    <t xml:space="preserve"> 2021-7-21 19:33:21</t>
  </si>
  <si>
    <t xml:space="preserve"> 2021-7-21 19:43:21</t>
  </si>
  <si>
    <t xml:space="preserve"> 2021-7-21 19:53:21</t>
  </si>
  <si>
    <t xml:space="preserve"> 2021-7-21 20:3:21</t>
  </si>
  <si>
    <t xml:space="preserve"> 2021-7-21 20:13:21</t>
  </si>
  <si>
    <t xml:space="preserve"> 2021-7-21 20:23:21</t>
  </si>
  <si>
    <t xml:space="preserve"> 2021-7-21 20:33:21</t>
  </si>
  <si>
    <t xml:space="preserve"> 2021-7-21 20:43:21</t>
  </si>
  <si>
    <t xml:space="preserve"> 2021-7-21 20:53:21</t>
  </si>
  <si>
    <t xml:space="preserve"> 2021-7-21 21:3:21</t>
  </si>
  <si>
    <t xml:space="preserve"> 2021-7-21 21:13:21</t>
  </si>
  <si>
    <t xml:space="preserve"> 2021-7-21 21:23:21</t>
  </si>
  <si>
    <t xml:space="preserve"> 2021-7-21 21:33:21</t>
  </si>
  <si>
    <t xml:space="preserve"> 2021-7-21 21:43:21</t>
  </si>
  <si>
    <t xml:space="preserve"> 2021-7-21 21:53:21</t>
  </si>
  <si>
    <t xml:space="preserve"> 2021-7-21 22:3:21</t>
  </si>
  <si>
    <t xml:space="preserve"> 2021-7-21 22:13:21</t>
  </si>
  <si>
    <t xml:space="preserve"> 2021-7-21 22:23:21</t>
  </si>
  <si>
    <t xml:space="preserve"> 2021-7-21 22:33:21</t>
  </si>
  <si>
    <t xml:space="preserve"> 2021-7-21 22:43:21</t>
  </si>
  <si>
    <t xml:space="preserve"> 2021-7-21 22:53:21</t>
  </si>
  <si>
    <t xml:space="preserve"> 2021-7-21 23:3:21</t>
  </si>
  <si>
    <t xml:space="preserve"> 2021-7-21 23:13:21</t>
  </si>
  <si>
    <t xml:space="preserve"> 2021-7-21 23:23:21</t>
  </si>
  <si>
    <t xml:space="preserve"> 2021-7-21 23:33:21</t>
  </si>
  <si>
    <t xml:space="preserve"> 2021-7-21 23:43:21</t>
  </si>
  <si>
    <t xml:space="preserve"> 2021-7-21 23:53:21</t>
  </si>
  <si>
    <t xml:space="preserve"> 2021-7-22 0:3:21</t>
  </si>
  <si>
    <t xml:space="preserve"> 2021-7-22 0:13:21</t>
  </si>
  <si>
    <t xml:space="preserve"> 2021-7-22 0:23:21</t>
  </si>
  <si>
    <t xml:space="preserve"> 2021-7-22 0:33:21</t>
  </si>
  <si>
    <t xml:space="preserve"> 2021-7-22 0:43:21</t>
  </si>
  <si>
    <t xml:space="preserve"> 2021-7-22 0:53:21</t>
  </si>
  <si>
    <t xml:space="preserve"> 2021-7-22 1:3:21</t>
  </si>
  <si>
    <t xml:space="preserve"> 2021-7-22 1:13:21</t>
  </si>
  <si>
    <t xml:space="preserve"> 2021-7-22 1:23:21</t>
  </si>
  <si>
    <t xml:space="preserve"> 2021-7-22 1:33:21</t>
  </si>
  <si>
    <t xml:space="preserve"> 2021-7-22 1:43:21</t>
  </si>
  <si>
    <t xml:space="preserve"> 2021-7-22 1:53:21</t>
  </si>
  <si>
    <t xml:space="preserve"> 2021-7-22 2:3:21</t>
  </si>
  <si>
    <t xml:space="preserve"> 2021-7-22 2:13:21</t>
  </si>
  <si>
    <t xml:space="preserve"> 2021-7-22 2:23:21</t>
  </si>
  <si>
    <t xml:space="preserve"> 2021-7-22 2:33:21</t>
  </si>
  <si>
    <t xml:space="preserve"> 2021-7-22 2:43:21</t>
  </si>
  <si>
    <t xml:space="preserve"> 2021-7-22 2:53:21</t>
  </si>
  <si>
    <t xml:space="preserve"> 2021-7-22 3:3:21</t>
  </si>
  <si>
    <t xml:space="preserve"> 2021-7-22 3:13:21</t>
  </si>
  <si>
    <t xml:space="preserve"> 2021-7-22 3:23:21</t>
  </si>
  <si>
    <t xml:space="preserve"> 2021-7-22 3:33:21</t>
  </si>
  <si>
    <t xml:space="preserve"> 2021-7-22 3:43:21</t>
  </si>
  <si>
    <t xml:space="preserve"> 2021-7-22 3:53:21</t>
  </si>
  <si>
    <t xml:space="preserve"> 2021-7-22 4:3:21</t>
  </si>
  <si>
    <t xml:space="preserve"> 2021-7-22 4:13:21</t>
  </si>
  <si>
    <t xml:space="preserve"> 2021-7-22 4:23:21</t>
  </si>
  <si>
    <t xml:space="preserve"> 2021-7-22 4:33:21</t>
  </si>
  <si>
    <t xml:space="preserve"> 2021-7-22 4:43:21</t>
  </si>
  <si>
    <t xml:space="preserve"> 2021-7-22 4:53:21</t>
  </si>
  <si>
    <t xml:space="preserve"> 2021-7-22 5:3:21</t>
  </si>
  <si>
    <t xml:space="preserve"> 2021-7-22 5:13:21</t>
  </si>
  <si>
    <t xml:space="preserve"> 2021-7-22 5:23:21</t>
  </si>
  <si>
    <t xml:space="preserve"> 2021-7-22 5:33:21</t>
  </si>
  <si>
    <t xml:space="preserve"> 2021-7-22 5:43:21</t>
  </si>
  <si>
    <t xml:space="preserve"> 2021-7-22 5:53:21</t>
  </si>
  <si>
    <t xml:space="preserve"> 2021-7-22 6:3:21</t>
  </si>
  <si>
    <t xml:space="preserve"> 2021-7-22 6:13:21</t>
  </si>
  <si>
    <t xml:space="preserve"> 2021-7-22 6:23:21</t>
  </si>
  <si>
    <t xml:space="preserve"> 2021-7-22 6:33:21</t>
  </si>
  <si>
    <t xml:space="preserve"> 2021-7-22 6:43:21</t>
  </si>
  <si>
    <t xml:space="preserve"> 2021-7-22 6:53:21</t>
  </si>
  <si>
    <t xml:space="preserve"> 2021-7-22 7:3:21</t>
  </si>
  <si>
    <t xml:space="preserve"> 2021-7-22 7:13:21</t>
  </si>
  <si>
    <t xml:space="preserve"> 2021-7-22 7:23:21</t>
  </si>
  <si>
    <t xml:space="preserve"> 2021-7-22 7:33:21</t>
  </si>
  <si>
    <t xml:space="preserve"> 2021-7-22 7:43:21</t>
  </si>
  <si>
    <t xml:space="preserve"> 2021-7-22 7:53:21</t>
  </si>
  <si>
    <t xml:space="preserve"> 2021-7-22 8:3:21</t>
  </si>
  <si>
    <t xml:space="preserve"> 2021-7-22 8:13:21</t>
  </si>
  <si>
    <t xml:space="preserve"> 2021-7-22 8:23:21</t>
  </si>
  <si>
    <t xml:space="preserve"> 2021-7-22 8:33:21</t>
  </si>
  <si>
    <t xml:space="preserve"> 2021-7-22 8:43:21</t>
  </si>
  <si>
    <t xml:space="preserve"> 2021-7-22 8:53:21</t>
  </si>
  <si>
    <t xml:space="preserve"> 2021-7-22 9:3:21</t>
  </si>
  <si>
    <t xml:space="preserve"> 2021-7-22 9:13:21</t>
  </si>
  <si>
    <t xml:space="preserve"> 2021-7-22 9:23:21</t>
  </si>
  <si>
    <t xml:space="preserve"> 2021-7-22 9:33:21</t>
  </si>
  <si>
    <t xml:space="preserve"> 2021-7-22 9:43:21</t>
  </si>
  <si>
    <t xml:space="preserve"> 2021-7-22 9:53:21</t>
  </si>
  <si>
    <t xml:space="preserve"> 2021-7-22 10:3:21</t>
  </si>
  <si>
    <t xml:space="preserve"> 2021-7-22 10:13:21</t>
  </si>
  <si>
    <t xml:space="preserve"> 2021-7-22 10:23:21</t>
  </si>
  <si>
    <t xml:space="preserve"> 2021-7-22 10:33:21</t>
  </si>
  <si>
    <t xml:space="preserve"> 2021-7-22 10:43:21</t>
  </si>
  <si>
    <t xml:space="preserve"> 2021-7-22 10:53:21</t>
  </si>
  <si>
    <t xml:space="preserve"> 2021-7-22 11:3:21</t>
  </si>
  <si>
    <t xml:space="preserve"> 2021-7-22 11:13:21</t>
  </si>
  <si>
    <t xml:space="preserve"> 2021-7-22 11:23:21</t>
  </si>
  <si>
    <t xml:space="preserve"> 2021-7-22 11:33:21</t>
  </si>
  <si>
    <t xml:space="preserve"> 2021-7-22 11:43:21</t>
  </si>
  <si>
    <t xml:space="preserve"> 2021-7-22 11:53:21</t>
  </si>
  <si>
    <t xml:space="preserve"> 2021-7-22 12:3:21</t>
  </si>
  <si>
    <t xml:space="preserve"> 2021-7-22 12:13:21</t>
  </si>
  <si>
    <t xml:space="preserve"> 2021-7-22 12:23:21</t>
  </si>
  <si>
    <t xml:space="preserve"> 2021-7-22 12:33:21</t>
  </si>
  <si>
    <t xml:space="preserve"> 2021-7-22 12:43:21</t>
  </si>
  <si>
    <t xml:space="preserve"> 2021-7-22 12:53:21</t>
  </si>
  <si>
    <t xml:space="preserve"> 2021-7-22 13:3:21</t>
  </si>
  <si>
    <t xml:space="preserve"> 2021-7-22 13:13:21</t>
  </si>
  <si>
    <t xml:space="preserve"> 2021-7-22 13:23:21</t>
  </si>
  <si>
    <t xml:space="preserve"> 2021-7-22 13:33:21</t>
  </si>
  <si>
    <t xml:space="preserve"> 2021-7-22 13:43:21</t>
  </si>
  <si>
    <t xml:space="preserve"> 2021-7-22 13:53:21</t>
  </si>
  <si>
    <t xml:space="preserve"> 2021-7-22 14:3:21</t>
  </si>
  <si>
    <t xml:space="preserve"> 2021-7-22 14:13:21</t>
  </si>
  <si>
    <t xml:space="preserve"> 2021-7-22 14:23:21</t>
  </si>
  <si>
    <t xml:space="preserve"> 2021-7-22 14:33:21</t>
  </si>
  <si>
    <t xml:space="preserve"> 2021-7-22 14:43:21</t>
  </si>
  <si>
    <t xml:space="preserve"> 2021-7-22 14:53:21</t>
  </si>
  <si>
    <t xml:space="preserve"> 2021-7-22 15:3:21</t>
  </si>
  <si>
    <t xml:space="preserve"> 2021-7-22 15:13:21</t>
  </si>
  <si>
    <t xml:space="preserve"> 2021-7-22 15:23:21</t>
  </si>
  <si>
    <t xml:space="preserve"> 2021-7-22 15:33:21</t>
  </si>
  <si>
    <t xml:space="preserve"> 2021-7-22 15:43:21</t>
  </si>
  <si>
    <t xml:space="preserve"> 2021-7-22 15:53:21</t>
  </si>
  <si>
    <t xml:space="preserve"> 2021-7-22 16:3:21</t>
  </si>
  <si>
    <t xml:space="preserve"> 2021-7-22 16:13:21</t>
  </si>
  <si>
    <t xml:space="preserve"> 2021-7-22 16:23:21</t>
  </si>
  <si>
    <t xml:space="preserve"> 2021-7-22 16:33:21</t>
  </si>
  <si>
    <t xml:space="preserve"> 2021-7-22 16:43:21</t>
  </si>
  <si>
    <t xml:space="preserve"> 2021-7-22 16:53:21</t>
  </si>
  <si>
    <t xml:space="preserve"> 2021-7-22 17:3:21</t>
  </si>
  <si>
    <t xml:space="preserve"> 2021-7-22 17:13:21</t>
  </si>
  <si>
    <t xml:space="preserve"> 2021-7-22 17:23:21</t>
  </si>
  <si>
    <t xml:space="preserve"> 2021-7-22 17:33:21</t>
  </si>
  <si>
    <t xml:space="preserve"> 2021-7-22 17:43:21</t>
  </si>
  <si>
    <t xml:space="preserve"> 2021-7-22 17:53:21</t>
  </si>
  <si>
    <t xml:space="preserve"> 2021-7-22 18:3:21</t>
  </si>
  <si>
    <t xml:space="preserve"> 2021-7-22 18:13:21</t>
  </si>
  <si>
    <t xml:space="preserve"> 2021-7-22 18:23:21</t>
  </si>
  <si>
    <t xml:space="preserve"> 2021-7-22 18:33:21</t>
  </si>
  <si>
    <t xml:space="preserve"> 2021-7-22 18:43:21</t>
  </si>
  <si>
    <t xml:space="preserve"> 2021-7-22 18:53:21</t>
  </si>
  <si>
    <t xml:space="preserve"> 2021-7-22 19:3:21</t>
  </si>
  <si>
    <t xml:space="preserve"> 2021-7-22 19:13:21</t>
  </si>
  <si>
    <t xml:space="preserve"> 2021-7-22 19:23:21</t>
  </si>
  <si>
    <t xml:space="preserve"> 2021-7-22 19:33:21</t>
  </si>
  <si>
    <t xml:space="preserve"> 2021-7-22 19:43:21</t>
  </si>
  <si>
    <t xml:space="preserve"> 2021-7-22 19:53:21</t>
  </si>
  <si>
    <t xml:space="preserve"> 2021-7-22 20:3:21</t>
  </si>
  <si>
    <t xml:space="preserve"> 2021-7-22 20:13:21</t>
  </si>
  <si>
    <t xml:space="preserve"> 2021-7-22 20:23:21</t>
  </si>
  <si>
    <t xml:space="preserve"> 2021-7-22 20:33:21</t>
  </si>
  <si>
    <t xml:space="preserve"> 2021-7-22 20:43:21</t>
  </si>
  <si>
    <t xml:space="preserve"> 2021-7-22 20:53:21</t>
  </si>
  <si>
    <t xml:space="preserve"> 2021-7-22 21:3:21</t>
  </si>
  <si>
    <t xml:space="preserve"> 2021-7-22 21:13:21</t>
  </si>
  <si>
    <t xml:space="preserve"> 2021-7-22 21:23:21</t>
  </si>
  <si>
    <t xml:space="preserve"> 2021-7-22 21:33:21</t>
  </si>
  <si>
    <t xml:space="preserve"> 2021-7-22 21:43:21</t>
  </si>
  <si>
    <t xml:space="preserve"> 2021-7-22 21:53:21</t>
  </si>
  <si>
    <t xml:space="preserve"> 2021-7-22 22:3:21</t>
  </si>
  <si>
    <t xml:space="preserve"> 2021-7-22 22:13:21</t>
  </si>
  <si>
    <t xml:space="preserve"> 2021-7-22 22:23:21</t>
  </si>
  <si>
    <t xml:space="preserve"> 2021-7-22 22:33:21</t>
  </si>
  <si>
    <t xml:space="preserve"> 2021-7-22 22:43:21</t>
  </si>
  <si>
    <t xml:space="preserve"> 2021-7-22 22:53:21</t>
  </si>
  <si>
    <t xml:space="preserve"> 2021-7-22 23:3:21</t>
  </si>
  <si>
    <t xml:space="preserve"> 2021-7-22 23:13:21</t>
  </si>
  <si>
    <t xml:space="preserve"> 2021-7-22 23:23:21</t>
  </si>
  <si>
    <t xml:space="preserve"> 2021-7-22 23:33:21</t>
  </si>
  <si>
    <t xml:space="preserve"> 2021-7-22 23:43:21</t>
  </si>
  <si>
    <t xml:space="preserve"> 2021-7-22 23:53:21</t>
  </si>
  <si>
    <t xml:space="preserve"> 2021-7-23 0:3:21</t>
  </si>
  <si>
    <t xml:space="preserve"> 2021-7-23 0:13:21</t>
  </si>
  <si>
    <t xml:space="preserve"> 2021-7-23 0:23:21</t>
  </si>
  <si>
    <t xml:space="preserve"> 2021-7-23 0:33:21</t>
  </si>
  <si>
    <t xml:space="preserve"> 2021-7-23 0:43:21</t>
  </si>
  <si>
    <t xml:space="preserve"> 2021-7-23 0:53:21</t>
  </si>
  <si>
    <t xml:space="preserve"> 2021-7-23 1:3:21</t>
  </si>
  <si>
    <t xml:space="preserve"> 2021-7-23 1:13:21</t>
  </si>
  <si>
    <t xml:space="preserve"> 2021-7-23 1:23:21</t>
  </si>
  <si>
    <t xml:space="preserve"> 2021-7-23 1:33:21</t>
  </si>
  <si>
    <t xml:space="preserve"> 2021-7-23 1:43:21</t>
  </si>
  <si>
    <t xml:space="preserve"> 2021-7-23 1:53:21</t>
  </si>
  <si>
    <t xml:space="preserve"> 2021-7-23 2:3:21</t>
  </si>
  <si>
    <t xml:space="preserve"> 2021-7-23 2:13:21</t>
  </si>
  <si>
    <t xml:space="preserve"> 2021-7-23 2:23:21</t>
  </si>
  <si>
    <t xml:space="preserve"> 2021-7-23 2:33:21</t>
  </si>
  <si>
    <t xml:space="preserve"> 2021-7-23 2:43:21</t>
  </si>
  <si>
    <t xml:space="preserve"> 2021-7-23 2:53:21</t>
  </si>
  <si>
    <t xml:space="preserve"> 2021-7-23 3:3:21</t>
  </si>
  <si>
    <t xml:space="preserve"> 2021-7-23 3:13:21</t>
  </si>
  <si>
    <t xml:space="preserve"> 2021-7-23 3:23:21</t>
  </si>
  <si>
    <t xml:space="preserve"> 2021-7-23 3:33:21</t>
  </si>
  <si>
    <t xml:space="preserve"> 2021-7-23 3:43:21</t>
  </si>
  <si>
    <t xml:space="preserve"> 2021-7-23 3:53:21</t>
  </si>
  <si>
    <t xml:space="preserve"> 2021-7-23 4:3:21</t>
  </si>
  <si>
    <t xml:space="preserve"> 2021-7-23 4:13:21</t>
  </si>
  <si>
    <t xml:space="preserve"> 2021-7-23 4:23:21</t>
  </si>
  <si>
    <t xml:space="preserve"> 2021-7-23 4:33:21</t>
  </si>
  <si>
    <t xml:space="preserve"> 2021-7-23 4:43:21</t>
  </si>
  <si>
    <t xml:space="preserve"> 2021-7-23 4:53:21</t>
  </si>
  <si>
    <t xml:space="preserve"> 2021-7-23 5:3:21</t>
  </si>
  <si>
    <t xml:space="preserve"> 2021-7-23 5:13:21</t>
  </si>
  <si>
    <t xml:space="preserve"> 2021-7-23 5:23:21</t>
  </si>
  <si>
    <t xml:space="preserve"> 2021-7-23 5:33:21</t>
  </si>
  <si>
    <t xml:space="preserve"> 2021-7-23 5:43:21</t>
  </si>
  <si>
    <t xml:space="preserve"> 2021-7-23 5:53:21</t>
  </si>
  <si>
    <t xml:space="preserve"> 2021-7-23 6:3:21</t>
  </si>
  <si>
    <t xml:space="preserve"> 2021-7-23 6:13:21</t>
  </si>
  <si>
    <t xml:space="preserve"> 2021-7-23 6:23:21</t>
  </si>
  <si>
    <t xml:space="preserve"> 2021-7-23 6:33:21</t>
  </si>
  <si>
    <t xml:space="preserve"> 2021-7-23 6:43:21</t>
  </si>
  <si>
    <t xml:space="preserve"> 2021-7-23 6:53:21</t>
  </si>
  <si>
    <t xml:space="preserve"> 2021-7-23 7:3:21</t>
  </si>
  <si>
    <t xml:space="preserve"> 2021-7-23 7:13:21</t>
  </si>
  <si>
    <t xml:space="preserve"> 2021-7-23 7:23:21</t>
  </si>
  <si>
    <t xml:space="preserve"> 2021-7-23 7:33:21</t>
  </si>
  <si>
    <t xml:space="preserve"> 2021-7-23 7:43:21</t>
  </si>
  <si>
    <t xml:space="preserve"> 2021-7-23 7:53:21</t>
  </si>
  <si>
    <t xml:space="preserve"> 2021-7-23 8:3:21</t>
  </si>
  <si>
    <t xml:space="preserve"> 2021-7-23 8:13:21</t>
  </si>
  <si>
    <t xml:space="preserve"> 2021-7-23 8:23:21</t>
  </si>
  <si>
    <t xml:space="preserve"> 2021-7-23 8:33:21</t>
  </si>
  <si>
    <t xml:space="preserve"> 2021-7-23 8:43:21</t>
  </si>
  <si>
    <t xml:space="preserve"> 2021-7-23 8:53:21</t>
  </si>
  <si>
    <t xml:space="preserve"> 2021-7-23 9:3:21</t>
  </si>
  <si>
    <t xml:space="preserve"> 2021-7-23 9:13:21</t>
  </si>
  <si>
    <t xml:space="preserve"> 2021-7-23 9:23:21</t>
  </si>
  <si>
    <t xml:space="preserve"> 2021-7-23 9:33:21</t>
  </si>
  <si>
    <t xml:space="preserve"> 2021-7-23 9:43:21</t>
  </si>
  <si>
    <t xml:space="preserve"> 2021-7-23 9:53:21</t>
  </si>
  <si>
    <t xml:space="preserve"> 2021-7-23 10:3:21</t>
  </si>
  <si>
    <t xml:space="preserve"> 2021-7-23 10:13:21</t>
  </si>
  <si>
    <t xml:space="preserve"> 2021-7-23 10:23:21</t>
  </si>
  <si>
    <t xml:space="preserve"> 2021-7-23 10:33:21</t>
  </si>
  <si>
    <t xml:space="preserve"> 2021-7-23 10:43:21</t>
  </si>
  <si>
    <t xml:space="preserve"> 2021-7-23 10:53:21</t>
  </si>
  <si>
    <t xml:space="preserve"> 2021-7-23 11:3:21</t>
  </si>
  <si>
    <t xml:space="preserve"> 2021-7-23 11:13:21</t>
  </si>
  <si>
    <t xml:space="preserve"> 2021-7-23 11:23:21</t>
  </si>
  <si>
    <t xml:space="preserve"> 2021-7-23 11:33:21</t>
  </si>
  <si>
    <t xml:space="preserve"> 2021-7-23 11:43:21</t>
  </si>
  <si>
    <t xml:space="preserve"> 2021-7-23 11:53:21</t>
  </si>
  <si>
    <t xml:space="preserve"> 2021-7-23 12:3:21</t>
  </si>
  <si>
    <t xml:space="preserve"> 2021-7-23 12:13:21</t>
  </si>
  <si>
    <t xml:space="preserve"> 2021-7-23 12:23:21</t>
  </si>
  <si>
    <t xml:space="preserve"> 2021-7-23 12:33:21</t>
  </si>
  <si>
    <t xml:space="preserve"> 2021-7-23 12:43:21</t>
  </si>
  <si>
    <t xml:space="preserve"> 2021-7-23 12:53:21</t>
  </si>
  <si>
    <t xml:space="preserve"> 2021-7-23 13:3:21</t>
  </si>
  <si>
    <t xml:space="preserve"> 2021-7-23 13:13:21</t>
  </si>
  <si>
    <t xml:space="preserve"> 2021-7-23 13:23:21</t>
  </si>
  <si>
    <t xml:space="preserve"> 2021-7-23 13:33:21</t>
  </si>
  <si>
    <t xml:space="preserve"> 2021-7-23 13:43:21</t>
  </si>
  <si>
    <t xml:space="preserve"> 2021-7-23 13:53:21</t>
  </si>
  <si>
    <t xml:space="preserve"> 2021-7-23 14:3:21</t>
  </si>
  <si>
    <t xml:space="preserve"> 2021-7-23 14:13:21</t>
  </si>
  <si>
    <t xml:space="preserve"> 2021-7-23 14:23:21</t>
  </si>
  <si>
    <t xml:space="preserve"> 2021-7-23 14:33:21</t>
  </si>
  <si>
    <t xml:space="preserve"> 2021-7-23 14:43:21</t>
  </si>
  <si>
    <t xml:space="preserve"> 2021-7-23 14:53:21</t>
  </si>
  <si>
    <t xml:space="preserve"> 2021-7-23 15:3:21</t>
  </si>
  <si>
    <t xml:space="preserve"> 2021-7-23 15:13:21</t>
  </si>
  <si>
    <t xml:space="preserve"> 2021-7-23 15:23:21</t>
  </si>
  <si>
    <t xml:space="preserve"> 2021-7-23 15:33:21</t>
  </si>
  <si>
    <t xml:space="preserve"> 2021-7-23 15:43:21</t>
  </si>
  <si>
    <t xml:space="preserve"> 2021-7-23 15:53:21</t>
  </si>
  <si>
    <t xml:space="preserve"> 2021-7-23 16:3:21</t>
  </si>
  <si>
    <t xml:space="preserve"> 2021-7-23 16:13:21</t>
  </si>
  <si>
    <t xml:space="preserve"> 2021-7-23 16:23:21</t>
  </si>
  <si>
    <t xml:space="preserve"> 2021-7-23 16:33:21</t>
  </si>
  <si>
    <t xml:space="preserve"> 2021-7-23 16:43:21</t>
  </si>
  <si>
    <t xml:space="preserve"> 2021-7-23 16:53:21</t>
  </si>
  <si>
    <t xml:space="preserve"> 2021-7-23 17:3:21</t>
  </si>
  <si>
    <t xml:space="preserve"> 2021-7-23 17:13:21</t>
  </si>
  <si>
    <t xml:space="preserve"> 2021-7-23 17:23:21</t>
  </si>
  <si>
    <t xml:space="preserve"> 2021-7-23 17:33:21</t>
  </si>
  <si>
    <t xml:space="preserve"> 2021-7-23 17:43:21</t>
  </si>
  <si>
    <t xml:space="preserve"> 2021-7-23 17:53:21</t>
  </si>
  <si>
    <t xml:space="preserve"> 2021-7-23 18:3:21</t>
  </si>
  <si>
    <t xml:space="preserve"> 2021-7-23 18:13:21</t>
  </si>
  <si>
    <t xml:space="preserve"> 2021-7-23 18:23:21</t>
  </si>
  <si>
    <t xml:space="preserve"> 2021-7-23 18:33:21</t>
  </si>
  <si>
    <t xml:space="preserve"> 2021-7-23 18:43:21</t>
  </si>
  <si>
    <t xml:space="preserve"> 2021-7-23 18:53:21</t>
  </si>
  <si>
    <t xml:space="preserve"> 2021-7-23 19:3:21</t>
  </si>
  <si>
    <t xml:space="preserve"> 2021-7-23 19:13:21</t>
  </si>
  <si>
    <t xml:space="preserve"> 2021-7-23 19:23:21</t>
  </si>
  <si>
    <t xml:space="preserve"> 2021-7-23 19:33:21</t>
  </si>
  <si>
    <t xml:space="preserve"> 2021-7-23 19:43:21</t>
  </si>
  <si>
    <t xml:space="preserve"> 2021-7-23 19:53:21</t>
  </si>
  <si>
    <t xml:space="preserve"> 2021-7-23 20:3:21</t>
  </si>
  <si>
    <t xml:space="preserve"> 2021-7-23 20:13:21</t>
  </si>
  <si>
    <t xml:space="preserve"> 2021-7-23 20:23:21</t>
  </si>
  <si>
    <t xml:space="preserve"> 2021-7-23 20:33:21</t>
  </si>
  <si>
    <t xml:space="preserve"> 2021-7-23 20:43:21</t>
  </si>
  <si>
    <t xml:space="preserve"> 2021-7-23 20:53:21</t>
  </si>
  <si>
    <t xml:space="preserve"> 2021-7-23 21:3:21</t>
  </si>
  <si>
    <t xml:space="preserve"> 2021-7-23 21:13:21</t>
  </si>
  <si>
    <t xml:space="preserve"> 2021-7-23 21:23:21</t>
  </si>
  <si>
    <t xml:space="preserve"> 2021-7-23 21:33:21</t>
  </si>
  <si>
    <t xml:space="preserve"> 2021-7-23 21:43:21</t>
  </si>
  <si>
    <t xml:space="preserve"> 2021-7-23 21:53:21</t>
  </si>
  <si>
    <t xml:space="preserve"> 2021-7-23 22:3:21</t>
  </si>
  <si>
    <t xml:space="preserve"> 2021-7-23 22:13:21</t>
  </si>
  <si>
    <t xml:space="preserve"> 2021-7-23 22:23:21</t>
  </si>
  <si>
    <t xml:space="preserve"> 2021-7-23 22:33:21</t>
  </si>
  <si>
    <t xml:space="preserve"> 2021-7-23 22:43:21</t>
  </si>
  <si>
    <t xml:space="preserve"> 2021-7-23 22:53:21</t>
  </si>
  <si>
    <t xml:space="preserve"> 2021-7-23 23:3:21</t>
  </si>
  <si>
    <t xml:space="preserve"> 2021-7-23 23:13:21</t>
  </si>
  <si>
    <t xml:space="preserve"> 2021-7-23 23:23:21</t>
  </si>
  <si>
    <t xml:space="preserve"> 2021-7-23 23:33:21</t>
  </si>
  <si>
    <t xml:space="preserve"> 2021-7-23 23:43:21</t>
  </si>
  <si>
    <t xml:space="preserve"> 2021-7-23 23:53:21</t>
  </si>
  <si>
    <t xml:space="preserve"> 2021-7-24 0:3:21</t>
  </si>
  <si>
    <t xml:space="preserve"> 2021-7-24 0:13:21</t>
  </si>
  <si>
    <t xml:space="preserve"> 2021-7-24 0:23:21</t>
  </si>
  <si>
    <t xml:space="preserve"> 2021-7-24 0:33:21</t>
  </si>
  <si>
    <t xml:space="preserve"> 2021-7-24 0:43:21</t>
  </si>
  <si>
    <t xml:space="preserve"> 2021-7-24 0:53:21</t>
  </si>
  <si>
    <t xml:space="preserve"> 2021-7-24 1:3:21</t>
  </si>
  <si>
    <t xml:space="preserve"> 2021-7-24 1:13:21</t>
  </si>
  <si>
    <t xml:space="preserve"> 2021-7-24 1:23:21</t>
  </si>
  <si>
    <t xml:space="preserve"> 2021-7-24 1:33:21</t>
  </si>
  <si>
    <t xml:space="preserve"> 2021-7-24 1:43:21</t>
  </si>
  <si>
    <t xml:space="preserve"> 2021-7-24 1:53:21</t>
  </si>
  <si>
    <t xml:space="preserve"> 2021-7-24 2:3:21</t>
  </si>
  <si>
    <t xml:space="preserve"> 2021-7-24 2:13:21</t>
  </si>
  <si>
    <t xml:space="preserve"> 2021-7-24 2:23:21</t>
  </si>
  <si>
    <t xml:space="preserve"> 2021-7-24 2:33:21</t>
  </si>
  <si>
    <t xml:space="preserve"> 2021-7-24 2:43:21</t>
  </si>
  <si>
    <t xml:space="preserve"> 2021-7-24 2:53:21</t>
  </si>
  <si>
    <t xml:space="preserve"> 2021-7-24 3:3:21</t>
  </si>
  <si>
    <t xml:space="preserve"> 2021-7-24 3:13:21</t>
  </si>
  <si>
    <t xml:space="preserve"> 2021-7-24 3:23:21</t>
  </si>
  <si>
    <t xml:space="preserve"> 2021-7-24 3:33:21</t>
  </si>
  <si>
    <t xml:space="preserve"> 2021-7-24 3:43:21</t>
  </si>
  <si>
    <t xml:space="preserve"> 2021-7-24 3:53:21</t>
  </si>
  <si>
    <t xml:space="preserve"> 2021-7-24 4:3:21</t>
  </si>
  <si>
    <t xml:space="preserve"> 2021-7-24 4:13:21</t>
  </si>
  <si>
    <t xml:space="preserve"> 2021-7-24 4:23:21</t>
  </si>
  <si>
    <t xml:space="preserve"> 2021-7-24 4:33:21</t>
  </si>
  <si>
    <t xml:space="preserve"> 2021-7-24 4:43:21</t>
  </si>
  <si>
    <t xml:space="preserve"> 2021-7-24 4:53:21</t>
  </si>
  <si>
    <t xml:space="preserve"> 2021-7-24 5:3:21</t>
  </si>
  <si>
    <t xml:space="preserve"> 2021-7-24 5:13:21</t>
  </si>
  <si>
    <t xml:space="preserve"> 2021-7-24 5:23:21</t>
  </si>
  <si>
    <t xml:space="preserve"> 2021-7-24 5:33:21</t>
  </si>
  <si>
    <t xml:space="preserve"> 2021-7-24 5:43:21</t>
  </si>
  <si>
    <t xml:space="preserve"> 2021-7-24 5:53:21</t>
  </si>
  <si>
    <t xml:space="preserve"> 2021-7-24 6:3:21</t>
  </si>
  <si>
    <t xml:space="preserve"> 2021-7-24 6:13:21</t>
  </si>
  <si>
    <t xml:space="preserve"> 2021-7-24 6:23:21</t>
  </si>
  <si>
    <t xml:space="preserve"> 2021-7-24 6:33:21</t>
  </si>
  <si>
    <t xml:space="preserve"> 2021-7-24 6:43:21</t>
  </si>
  <si>
    <t xml:space="preserve"> 2021-7-24 6:53:21</t>
  </si>
  <si>
    <t xml:space="preserve"> 2021-7-24 7:3:21</t>
  </si>
  <si>
    <t xml:space="preserve"> 2021-7-24 7:13:21</t>
  </si>
  <si>
    <t xml:space="preserve"> 2021-7-24 7:23:21</t>
  </si>
  <si>
    <t xml:space="preserve"> 2021-7-24 7:33:21</t>
  </si>
  <si>
    <t xml:space="preserve"> 2021-7-24 7:43:21</t>
  </si>
  <si>
    <t xml:space="preserve"> 2021-7-24 7:53:21</t>
  </si>
  <si>
    <t xml:space="preserve"> 2021-7-24 8:3:21</t>
  </si>
  <si>
    <t xml:space="preserve"> 2021-7-24 8:13:21</t>
  </si>
  <si>
    <t xml:space="preserve"> 2021-7-24 8:23:21</t>
  </si>
  <si>
    <t xml:space="preserve"> 2021-7-24 8:33:21</t>
  </si>
  <si>
    <t xml:space="preserve"> 2021-7-24 8:43:21</t>
  </si>
  <si>
    <t xml:space="preserve"> 2021-7-24 8:53:21</t>
  </si>
  <si>
    <t xml:space="preserve"> 2021-7-24 9:3:21</t>
  </si>
  <si>
    <t xml:space="preserve"> 2021-7-24 9:13:21</t>
  </si>
  <si>
    <t xml:space="preserve"> 2021-7-24 9:23:21</t>
  </si>
  <si>
    <t xml:space="preserve"> 2021-7-24 9:33:21</t>
  </si>
  <si>
    <t xml:space="preserve"> 2021-7-24 9:43:21</t>
  </si>
  <si>
    <t xml:space="preserve"> 2021-7-24 9:53:21</t>
  </si>
  <si>
    <t xml:space="preserve"> 2021-7-24 10:3:21</t>
  </si>
  <si>
    <t xml:space="preserve"> 2021-7-24 10:13:21</t>
  </si>
  <si>
    <t xml:space="preserve"> 2021-7-24 10:23:21</t>
  </si>
  <si>
    <t xml:space="preserve"> 2021-7-24 10:33:21</t>
  </si>
  <si>
    <t xml:space="preserve"> 2021-7-24 10:43:21</t>
  </si>
  <si>
    <t xml:space="preserve"> 2021-7-24 10:53:21</t>
  </si>
  <si>
    <t xml:space="preserve"> 2021-7-24 11:3:21</t>
  </si>
  <si>
    <t xml:space="preserve"> 2021-7-24 11:13:21</t>
  </si>
  <si>
    <t xml:space="preserve"> 2021-7-24 11:23:21</t>
  </si>
  <si>
    <t xml:space="preserve"> 2021-7-24 11:33:21</t>
  </si>
  <si>
    <t xml:space="preserve"> 2021-7-24 11:43:21</t>
  </si>
  <si>
    <t xml:space="preserve"> 2021-7-24 11:53:21</t>
  </si>
  <si>
    <t xml:space="preserve"> 2021-7-24 12:3:21</t>
  </si>
  <si>
    <t xml:space="preserve"> 2021-7-24 12:13:21</t>
  </si>
  <si>
    <t xml:space="preserve"> 2021-7-24 12:23:21</t>
  </si>
  <si>
    <t xml:space="preserve"> 2021-7-24 12:33:21</t>
  </si>
  <si>
    <t xml:space="preserve"> 2021-7-24 12:43:21</t>
  </si>
  <si>
    <t xml:space="preserve"> 2021-7-24 12:53:21</t>
  </si>
  <si>
    <t xml:space="preserve"> 2021-7-24 13:3:21</t>
  </si>
  <si>
    <t xml:space="preserve"> 2021-7-24 13:13:21</t>
  </si>
  <si>
    <t xml:space="preserve"> 2021-7-24 13:23:21</t>
  </si>
  <si>
    <t xml:space="preserve"> 2021-7-24 13:33:21</t>
  </si>
  <si>
    <t xml:space="preserve"> 2021-7-24 13:43:21</t>
  </si>
  <si>
    <t xml:space="preserve"> 2021-7-24 13:53:21</t>
  </si>
  <si>
    <t xml:space="preserve"> 2021-7-24 14:3:21</t>
  </si>
  <si>
    <t xml:space="preserve"> 2021-7-24 14:13:21</t>
  </si>
  <si>
    <t xml:space="preserve"> 2021-7-24 14:23:21</t>
  </si>
  <si>
    <t xml:space="preserve"> 2021-7-24 14:33:21</t>
  </si>
  <si>
    <t xml:space="preserve"> 2021-7-24 14:43:21</t>
  </si>
  <si>
    <t xml:space="preserve"> 2021-7-24 14:53:21</t>
  </si>
  <si>
    <t xml:space="preserve"> 2021-7-24 15:3:21</t>
  </si>
  <si>
    <t xml:space="preserve"> 2021-7-24 15:13:21</t>
  </si>
  <si>
    <t xml:space="preserve"> 2021-7-24 15:23:21</t>
  </si>
  <si>
    <t xml:space="preserve"> 2021-7-24 15:33:21</t>
  </si>
  <si>
    <t xml:space="preserve"> 2021-7-24 15:43:21</t>
  </si>
  <si>
    <t xml:space="preserve"> 2021-7-24 15:53:21</t>
  </si>
  <si>
    <t xml:space="preserve"> 2021-7-24 16:3:21</t>
  </si>
  <si>
    <t xml:space="preserve"> 2021-7-24 16:13:21</t>
  </si>
  <si>
    <t xml:space="preserve"> 2021-7-24 16:23:21</t>
  </si>
  <si>
    <t xml:space="preserve"> 2021-7-24 16:33:21</t>
  </si>
  <si>
    <t xml:space="preserve"> 2021-7-24 16:43:21</t>
  </si>
  <si>
    <t xml:space="preserve"> 2021-7-24 16:53:21</t>
  </si>
  <si>
    <t xml:space="preserve"> 2021-7-24 17:3:21</t>
  </si>
  <si>
    <t xml:space="preserve"> 2021-7-24 17:13:21</t>
  </si>
  <si>
    <t xml:space="preserve"> 2021-7-24 17:23:21</t>
  </si>
  <si>
    <t xml:space="preserve"> 2021-7-24 17:33:21</t>
  </si>
  <si>
    <t xml:space="preserve"> 2021-7-24 17:43:21</t>
  </si>
  <si>
    <t xml:space="preserve"> 2021-7-24 17:53:21</t>
  </si>
  <si>
    <t xml:space="preserve"> 2021-7-24 18:3:21</t>
  </si>
  <si>
    <t xml:space="preserve"> 2021-7-24 18:13:21</t>
  </si>
  <si>
    <t xml:space="preserve"> 2021-7-24 18:23:21</t>
  </si>
  <si>
    <t xml:space="preserve"> 2021-7-24 18:33:21</t>
  </si>
  <si>
    <t xml:space="preserve"> 2021-7-24 18:43:21</t>
  </si>
  <si>
    <t xml:space="preserve"> 2021-7-24 18:53:21</t>
  </si>
  <si>
    <t xml:space="preserve"> 2021-7-24 19:3:21</t>
  </si>
  <si>
    <t xml:space="preserve"> 2021-7-24 19:13:21</t>
  </si>
  <si>
    <t xml:space="preserve"> 2021-7-24 19:23:21</t>
  </si>
  <si>
    <t xml:space="preserve"> 2021-7-24 19:33:21</t>
  </si>
  <si>
    <t xml:space="preserve"> 2021-7-24 19:43:21</t>
  </si>
  <si>
    <t xml:space="preserve"> 2021-7-24 19:53:21</t>
  </si>
  <si>
    <t xml:space="preserve"> 2021-7-24 20:3:21</t>
  </si>
  <si>
    <t xml:space="preserve"> 2021-7-24 20:13:21</t>
  </si>
  <si>
    <t xml:space="preserve"> 2021-7-24 20:23:21</t>
  </si>
  <si>
    <t xml:space="preserve"> 2021-7-24 20:33:21</t>
  </si>
  <si>
    <t xml:space="preserve"> 2021-7-24 20:43:21</t>
  </si>
  <si>
    <t xml:space="preserve"> 2021-7-24 20:53:21</t>
  </si>
  <si>
    <t xml:space="preserve"> 2021-7-24 21:3:21</t>
  </si>
  <si>
    <t xml:space="preserve"> 2021-7-24 21:13:21</t>
  </si>
  <si>
    <t xml:space="preserve"> 2021-7-24 21:23:21</t>
  </si>
  <si>
    <t xml:space="preserve"> 2021-7-24 21:33:21</t>
  </si>
  <si>
    <t xml:space="preserve"> 2021-7-24 21:43:21</t>
  </si>
  <si>
    <t xml:space="preserve"> 2021-7-24 21:53:21</t>
  </si>
  <si>
    <t xml:space="preserve"> 2021-7-24 22:3:21</t>
  </si>
  <si>
    <t xml:space="preserve"> 2021-7-24 22:13:21</t>
  </si>
  <si>
    <t xml:space="preserve"> 2021-7-24 22:23:21</t>
  </si>
  <si>
    <t xml:space="preserve"> 2021-7-24 22:33:21</t>
  </si>
  <si>
    <t xml:space="preserve"> 2021-7-24 22:43:21</t>
  </si>
  <si>
    <t xml:space="preserve"> 2021-7-24 22:53:21</t>
  </si>
  <si>
    <t xml:space="preserve"> 2021-7-24 23:3:21</t>
  </si>
  <si>
    <t xml:space="preserve"> 2021-7-24 23:13:21</t>
  </si>
  <si>
    <t xml:space="preserve"> 2021-7-24 23:23:21</t>
  </si>
  <si>
    <t xml:space="preserve"> 2021-7-24 23:33:21</t>
  </si>
  <si>
    <t xml:space="preserve"> 2021-7-24 23:43:21</t>
  </si>
  <si>
    <t xml:space="preserve"> 2021-7-24 23:53:21</t>
  </si>
  <si>
    <t xml:space="preserve"> 2021-7-25 0:3:21</t>
  </si>
  <si>
    <t xml:space="preserve"> 2021-7-25 0:13:21</t>
  </si>
  <si>
    <t xml:space="preserve"> 2021-7-25 0:23:21</t>
  </si>
  <si>
    <t xml:space="preserve"> 2021-7-25 0:33:21</t>
  </si>
  <si>
    <t xml:space="preserve"> 2021-7-25 0:43:21</t>
  </si>
  <si>
    <t xml:space="preserve"> 2021-7-25 0:53:21</t>
  </si>
  <si>
    <t xml:space="preserve"> 2021-7-25 1:3:21</t>
  </si>
  <si>
    <t xml:space="preserve"> 2021-7-25 1:13:21</t>
  </si>
  <si>
    <t xml:space="preserve"> 2021-7-25 1:23:21</t>
  </si>
  <si>
    <t xml:space="preserve"> 2021-7-25 1:33:21</t>
  </si>
  <si>
    <t xml:space="preserve"> 2021-7-25 1:43:21</t>
  </si>
  <si>
    <t xml:space="preserve"> 2021-7-25 1:53:21</t>
  </si>
  <si>
    <t xml:space="preserve"> 2021-7-25 2:3:21</t>
  </si>
  <si>
    <t xml:space="preserve"> 2021-7-25 2:13:21</t>
  </si>
  <si>
    <t xml:space="preserve"> 2021-7-25 2:23:21</t>
  </si>
  <si>
    <t xml:space="preserve"> 2021-7-25 2:33:21</t>
  </si>
  <si>
    <t xml:space="preserve"> 2021-7-25 2:43:21</t>
  </si>
  <si>
    <t xml:space="preserve"> 2021-7-25 2:53:21</t>
  </si>
  <si>
    <t xml:space="preserve"> 2021-7-25 3:3:21</t>
  </si>
  <si>
    <t xml:space="preserve"> 2021-7-25 3:13:21</t>
  </si>
  <si>
    <t xml:space="preserve"> 2021-7-25 3:23:21</t>
  </si>
  <si>
    <t xml:space="preserve"> 2021-7-25 3:33:21</t>
  </si>
  <si>
    <t xml:space="preserve"> 2021-7-25 3:43:21</t>
  </si>
  <si>
    <t xml:space="preserve"> 2021-7-25 3:53:21</t>
  </si>
  <si>
    <t xml:space="preserve"> 2021-7-25 4:3:21</t>
  </si>
  <si>
    <t xml:space="preserve"> 2021-7-25 4:13:21</t>
  </si>
  <si>
    <t xml:space="preserve"> 2021-7-25 4:23:21</t>
  </si>
  <si>
    <t xml:space="preserve"> 2021-7-25 4:33:21</t>
  </si>
  <si>
    <t xml:space="preserve"> 2021-7-25 4:43:21</t>
  </si>
  <si>
    <t xml:space="preserve"> 2021-7-25 4:53:21</t>
  </si>
  <si>
    <t xml:space="preserve"> 2021-7-25 5:3:21</t>
  </si>
  <si>
    <t xml:space="preserve"> 2021-7-25 5:13:21</t>
  </si>
  <si>
    <t xml:space="preserve"> 2021-7-25 5:23:21</t>
  </si>
  <si>
    <t xml:space="preserve"> 2021-7-25 5:33:21</t>
  </si>
  <si>
    <t xml:space="preserve"> 2021-7-25 5:43:21</t>
  </si>
  <si>
    <t xml:space="preserve"> 2021-7-25 5:53:21</t>
  </si>
  <si>
    <t xml:space="preserve"> 2021-7-25 6:3:21</t>
  </si>
  <si>
    <t xml:space="preserve"> 2021-7-25 6:13:21</t>
  </si>
  <si>
    <t xml:space="preserve"> 2021-7-25 6:23:21</t>
  </si>
  <si>
    <t xml:space="preserve"> 2021-7-25 6:33:21</t>
  </si>
  <si>
    <t xml:space="preserve"> 2021-7-25 6:43:21</t>
  </si>
  <si>
    <t xml:space="preserve"> 2021-7-25 6:53:21</t>
  </si>
  <si>
    <t xml:space="preserve"> 2021-7-25 7:3:21</t>
  </si>
  <si>
    <t xml:space="preserve"> 2021-7-25 7:13:21</t>
  </si>
  <si>
    <t xml:space="preserve"> 2021-7-25 7:23:21</t>
  </si>
  <si>
    <t xml:space="preserve"> 2021-7-25 7:33:21</t>
  </si>
  <si>
    <t xml:space="preserve"> 2021-7-25 7:43:21</t>
  </si>
  <si>
    <t xml:space="preserve"> 2021-7-25 7:53:21</t>
  </si>
  <si>
    <t xml:space="preserve"> 2021-7-25 8:3:21</t>
  </si>
  <si>
    <t xml:space="preserve"> 2021-7-25 8:13:21</t>
  </si>
  <si>
    <t xml:space="preserve"> 2021-7-25 8:23:21</t>
  </si>
  <si>
    <t xml:space="preserve"> 2021-7-25 8:33:21</t>
  </si>
  <si>
    <t xml:space="preserve"> 2021-7-25 8:43:21</t>
  </si>
  <si>
    <t xml:space="preserve"> 2021-7-25 8:53:21</t>
  </si>
  <si>
    <t xml:space="preserve"> 2021-7-25 9:3:21</t>
  </si>
  <si>
    <t xml:space="preserve"> 2021-7-25 9:13:21</t>
  </si>
  <si>
    <t xml:space="preserve"> 2021-7-25 9:23:21</t>
  </si>
  <si>
    <t xml:space="preserve"> 2021-7-25 9:33:21</t>
  </si>
  <si>
    <t xml:space="preserve"> 2021-7-25 9:43:21</t>
  </si>
  <si>
    <t xml:space="preserve"> 2021-7-25 9:53:21</t>
  </si>
  <si>
    <t xml:space="preserve"> 2021-7-25 10:3:21</t>
  </si>
  <si>
    <t xml:space="preserve"> 2021-7-25 10:13:21</t>
  </si>
  <si>
    <t xml:space="preserve"> 2021-7-25 10:23:21</t>
  </si>
  <si>
    <t xml:space="preserve"> 2021-7-25 10:33:21</t>
  </si>
  <si>
    <t xml:space="preserve"> 2021-7-25 10:43:21</t>
  </si>
  <si>
    <t xml:space="preserve"> 2021-7-25 10:53:21</t>
  </si>
  <si>
    <t xml:space="preserve"> 2021-7-25 11:3:21</t>
  </si>
  <si>
    <t xml:space="preserve"> 2021-7-25 11:13:21</t>
  </si>
  <si>
    <t xml:space="preserve"> 2021-7-25 11:23:21</t>
  </si>
  <si>
    <t xml:space="preserve"> 2021-7-25 11:33:21</t>
  </si>
  <si>
    <t xml:space="preserve"> 2021-7-25 11:43:21</t>
  </si>
  <si>
    <t xml:space="preserve"> 2021-7-25 11:53:21</t>
  </si>
  <si>
    <t xml:space="preserve"> 2021-7-25 12:3:21</t>
  </si>
  <si>
    <t xml:space="preserve"> 2021-7-25 12:13:21</t>
  </si>
  <si>
    <t xml:space="preserve"> 2021-7-25 12:23:21</t>
  </si>
  <si>
    <t xml:space="preserve"> 2021-7-25 12:33:21</t>
  </si>
  <si>
    <t xml:space="preserve"> 2021-7-25 12:43:21</t>
  </si>
  <si>
    <t xml:space="preserve"> 2021-7-25 12:53:21</t>
  </si>
  <si>
    <t xml:space="preserve"> 2021-7-25 13:3:21</t>
  </si>
  <si>
    <t xml:space="preserve"> 2021-7-25 13:13:21</t>
  </si>
  <si>
    <t xml:space="preserve"> 2021-7-25 13:23:21</t>
  </si>
  <si>
    <t xml:space="preserve"> 2021-7-25 13:33:21</t>
  </si>
  <si>
    <t xml:space="preserve"> 2021-7-25 13:43:21</t>
  </si>
  <si>
    <t xml:space="preserve"> 2021-7-25 13:53:21</t>
  </si>
  <si>
    <t xml:space="preserve"> 2021-7-25 14:3:21</t>
  </si>
  <si>
    <t xml:space="preserve"> 2021-7-25 14:13:21</t>
  </si>
  <si>
    <t xml:space="preserve"> 2021-7-25 14:23:21</t>
  </si>
  <si>
    <t xml:space="preserve"> 2021-7-25 14:33:21</t>
  </si>
  <si>
    <t xml:space="preserve"> 2021-7-25 14:43:21</t>
  </si>
  <si>
    <t xml:space="preserve"> 2021-7-25 14:53:21</t>
  </si>
  <si>
    <t xml:space="preserve"> 2021-7-25 15:3:21</t>
  </si>
  <si>
    <t xml:space="preserve"> 2021-7-25 15:13:21</t>
  </si>
  <si>
    <t xml:space="preserve"> 2021-7-25 15:23:21</t>
  </si>
  <si>
    <t xml:space="preserve"> 2021-7-25 15:33:21</t>
  </si>
  <si>
    <t xml:space="preserve"> 2021-7-25 15:43:21</t>
  </si>
  <si>
    <t xml:space="preserve"> 2021-7-25 15:53:21</t>
  </si>
  <si>
    <t xml:space="preserve"> 2021-7-25 16:3:21</t>
  </si>
  <si>
    <t xml:space="preserve"> 2021-7-25 16:13:21</t>
  </si>
  <si>
    <t xml:space="preserve"> 2021-7-25 16:23:21</t>
  </si>
  <si>
    <t xml:space="preserve"> 2021-7-25 16:33:21</t>
  </si>
  <si>
    <t xml:space="preserve"> 2021-7-25 16:43:21</t>
  </si>
  <si>
    <t xml:space="preserve"> 2021-7-25 16:53:21</t>
  </si>
  <si>
    <t xml:space="preserve"> 2021-7-25 17:3:21</t>
  </si>
  <si>
    <t xml:space="preserve"> 2021-7-25 17:13:21</t>
  </si>
  <si>
    <t xml:space="preserve"> 2021-7-25 17:23:21</t>
  </si>
  <si>
    <t xml:space="preserve"> 2021-7-25 17:33:21</t>
  </si>
  <si>
    <t xml:space="preserve"> 2021-7-25 17:43:21</t>
  </si>
  <si>
    <t xml:space="preserve"> 2021-7-25 17:53:21</t>
  </si>
  <si>
    <t xml:space="preserve"> 2021-7-25 18:3:21</t>
  </si>
  <si>
    <t xml:space="preserve"> 2021-7-25 18:13:21</t>
  </si>
  <si>
    <t xml:space="preserve"> 2021-7-25 18:23:21</t>
  </si>
  <si>
    <t xml:space="preserve"> 2021-7-25 18:33:21</t>
  </si>
  <si>
    <t xml:space="preserve"> 2021-7-25 18:43:21</t>
  </si>
  <si>
    <t xml:space="preserve"> 2021-7-25 18:53:21</t>
  </si>
  <si>
    <t xml:space="preserve"> 2021-7-25 19:3:21</t>
  </si>
  <si>
    <t xml:space="preserve"> 2021-7-25 19:13:21</t>
  </si>
  <si>
    <t xml:space="preserve"> 2021-7-25 19:23:21</t>
  </si>
  <si>
    <t xml:space="preserve"> 2021-7-25 19:33:21</t>
  </si>
  <si>
    <t xml:space="preserve"> 2021-7-25 19:43:21</t>
  </si>
  <si>
    <t xml:space="preserve"> 2021-7-25 19:53:21</t>
  </si>
  <si>
    <t xml:space="preserve"> 2021-7-25 20:3:21</t>
  </si>
  <si>
    <t xml:space="preserve"> 2021-7-25 20:13:21</t>
  </si>
  <si>
    <t xml:space="preserve"> 2021-7-25 20:23:21</t>
  </si>
  <si>
    <t xml:space="preserve"> 2021-7-25 20:33:21</t>
  </si>
  <si>
    <t xml:space="preserve"> 2021-7-25 20:43:21</t>
  </si>
  <si>
    <t xml:space="preserve"> 2021-7-25 20:53:21</t>
  </si>
  <si>
    <t xml:space="preserve"> 2021-7-25 21:3:21</t>
  </si>
  <si>
    <t xml:space="preserve"> 2021-7-25 21:13:21</t>
  </si>
  <si>
    <t xml:space="preserve"> 2021-7-25 21:23:21</t>
  </si>
  <si>
    <t xml:space="preserve"> 2021-7-25 21:33:21</t>
  </si>
  <si>
    <t xml:space="preserve"> 2021-7-25 21:43:21</t>
  </si>
  <si>
    <t xml:space="preserve"> 2021-7-25 21:53:21</t>
  </si>
  <si>
    <t xml:space="preserve"> 2021-7-25 22:3:21</t>
  </si>
  <si>
    <t xml:space="preserve"> 2021-7-25 22:13:21</t>
  </si>
  <si>
    <t xml:space="preserve"> 2021-7-25 22:23:21</t>
  </si>
  <si>
    <t xml:space="preserve"> 2021-7-25 22:33:21</t>
  </si>
  <si>
    <t xml:space="preserve"> 2021-7-25 22:43:21</t>
  </si>
  <si>
    <t xml:space="preserve"> 2021-7-25 22:53:21</t>
  </si>
  <si>
    <t xml:space="preserve"> 2021-7-25 23:3:21</t>
  </si>
  <si>
    <t xml:space="preserve"> 2021-7-25 23:13:21</t>
  </si>
  <si>
    <t xml:space="preserve"> 2021-7-25 23:23:21</t>
  </si>
  <si>
    <t xml:space="preserve"> 2021-7-25 23:33:21</t>
  </si>
  <si>
    <t xml:space="preserve"> 2021-7-25 23:43:21</t>
  </si>
  <si>
    <t xml:space="preserve"> 2021-7-25 23:53:21</t>
  </si>
  <si>
    <t xml:space="preserve"> 2021-7-26 0:3:21</t>
  </si>
  <si>
    <t xml:space="preserve"> 2021-7-26 0:13:21</t>
  </si>
  <si>
    <t xml:space="preserve"> 2021-7-26 0:23:21</t>
  </si>
  <si>
    <t xml:space="preserve"> 2021-7-26 0:33:21</t>
  </si>
  <si>
    <t xml:space="preserve"> 2021-7-26 0:43:21</t>
  </si>
  <si>
    <t xml:space="preserve"> 2021-7-26 0:53:21</t>
  </si>
  <si>
    <t xml:space="preserve"> 2021-7-26 1:3:21</t>
  </si>
  <si>
    <t xml:space="preserve"> 2021-7-26 1:13:21</t>
  </si>
  <si>
    <t xml:space="preserve"> 2021-7-26 1:23:21</t>
  </si>
  <si>
    <t xml:space="preserve"> 2021-7-26 1:33:21</t>
  </si>
  <si>
    <t xml:space="preserve"> 2021-7-26 1:43:21</t>
  </si>
  <si>
    <t xml:space="preserve"> 2021-7-26 1:53:21</t>
  </si>
  <si>
    <t xml:space="preserve"> 2021-7-26 2:3:21</t>
  </si>
  <si>
    <t xml:space="preserve"> 2021-7-26 2:13:21</t>
  </si>
  <si>
    <t xml:space="preserve"> 2021-7-26 2:23:21</t>
  </si>
  <si>
    <t xml:space="preserve"> 2021-7-26 2:33:21</t>
  </si>
  <si>
    <t xml:space="preserve"> 2021-7-26 2:43:21</t>
  </si>
  <si>
    <t xml:space="preserve"> 2021-7-26 2:53:21</t>
  </si>
  <si>
    <t xml:space="preserve"> 2021-7-26 3:3:21</t>
  </si>
  <si>
    <t xml:space="preserve"> 2021-7-26 3:13:21</t>
  </si>
  <si>
    <t xml:space="preserve"> 2021-7-26 3:23:21</t>
  </si>
  <si>
    <t xml:space="preserve"> 2021-7-26 3:33:21</t>
  </si>
  <si>
    <t xml:space="preserve"> 2021-7-26 3:43:21</t>
  </si>
  <si>
    <t xml:space="preserve"> 2021-7-26 3:53:21</t>
  </si>
  <si>
    <t xml:space="preserve"> 2021-7-26 4:3:21</t>
  </si>
  <si>
    <t xml:space="preserve"> 2021-7-26 4:13:21</t>
  </si>
  <si>
    <t xml:space="preserve"> 2021-7-26 4:23:21</t>
  </si>
  <si>
    <t xml:space="preserve"> 2021-7-26 4:33:21</t>
  </si>
  <si>
    <t xml:space="preserve"> 2021-7-26 4:43:21</t>
  </si>
  <si>
    <t xml:space="preserve"> 2021-7-26 4:53:21</t>
  </si>
  <si>
    <t xml:space="preserve"> 2021-7-26 5:3:21</t>
  </si>
  <si>
    <t xml:space="preserve"> 2021-7-26 5:13:21</t>
  </si>
  <si>
    <t xml:space="preserve"> 2021-7-26 5:23:21</t>
  </si>
  <si>
    <t xml:space="preserve"> 2021-7-26 5:33:21</t>
  </si>
  <si>
    <t xml:space="preserve"> 2021-7-26 5:43:21</t>
  </si>
  <si>
    <t xml:space="preserve"> 2021-7-26 5:53:21</t>
  </si>
  <si>
    <t xml:space="preserve"> 2021-7-26 6:3:21</t>
  </si>
  <si>
    <t xml:space="preserve"> 2021-7-26 6:13:21</t>
  </si>
  <si>
    <t xml:space="preserve"> 2021-7-26 6:23:21</t>
  </si>
  <si>
    <t xml:space="preserve"> 2021-7-26 6:33:21</t>
  </si>
  <si>
    <t xml:space="preserve"> 2021-7-26 6:43:21</t>
  </si>
  <si>
    <t xml:space="preserve"> 2021-7-26 6:53:21</t>
  </si>
  <si>
    <t xml:space="preserve"> 2021-7-26 7:3:21</t>
  </si>
  <si>
    <t xml:space="preserve"> 2021-7-26 7:13:21</t>
  </si>
  <si>
    <t xml:space="preserve"> 2021-7-26 7:23:21</t>
  </si>
  <si>
    <t xml:space="preserve"> 2021-7-26 7:33:21</t>
  </si>
  <si>
    <t xml:space="preserve"> 2021-7-26 7:43:21</t>
  </si>
  <si>
    <t xml:space="preserve"> 2021-7-26 7:53:21</t>
  </si>
  <si>
    <t xml:space="preserve"> 2021-7-26 8:3:21</t>
  </si>
  <si>
    <t xml:space="preserve"> 2021-7-26 8:13:21</t>
  </si>
  <si>
    <t xml:space="preserve"> 2021-7-26 8:23:21</t>
  </si>
  <si>
    <t xml:space="preserve"> 2021-7-26 8:33:21</t>
  </si>
  <si>
    <t xml:space="preserve"> 2021-7-26 8:43:21</t>
  </si>
  <si>
    <t xml:space="preserve"> 2021-7-26 8:53:21</t>
  </si>
  <si>
    <t xml:space="preserve"> 2021-7-26 9:3:21</t>
  </si>
  <si>
    <t xml:space="preserve"> 2021-7-26 9:13:21</t>
  </si>
  <si>
    <t xml:space="preserve"> 2021-7-26 9:23:21</t>
  </si>
  <si>
    <t xml:space="preserve"> 2021-7-26 9:33:21</t>
  </si>
  <si>
    <t xml:space="preserve"> 2021-7-26 9:43:21</t>
  </si>
  <si>
    <t xml:space="preserve"> 2021-7-26 9:53:21</t>
  </si>
  <si>
    <t xml:space="preserve"> 2021-7-26 10:3:21</t>
  </si>
  <si>
    <t xml:space="preserve"> 2021-7-26 10:13:21</t>
  </si>
  <si>
    <t xml:space="preserve"> 2021-7-26 10:23:21</t>
  </si>
  <si>
    <t xml:space="preserve"> 2021-7-26 10:33:21</t>
  </si>
  <si>
    <t xml:space="preserve"> 2021-7-26 10:43:21</t>
  </si>
  <si>
    <t xml:space="preserve"> 2021-7-26 10:53:21</t>
  </si>
  <si>
    <t xml:space="preserve"> 2021-7-26 11:3:21</t>
  </si>
  <si>
    <t xml:space="preserve"> 2021-7-26 11:13:21</t>
  </si>
  <si>
    <t xml:space="preserve"> 2021-7-26 11:23:21</t>
  </si>
  <si>
    <t xml:space="preserve"> 2021-7-26 11:33:21</t>
  </si>
  <si>
    <t xml:space="preserve"> 2021-7-26 11:43:21</t>
  </si>
  <si>
    <t xml:space="preserve"> 2021-7-26 11:53:21</t>
  </si>
  <si>
    <t xml:space="preserve"> 2021-7-26 12:3:21</t>
  </si>
  <si>
    <t xml:space="preserve"> 2021-7-26 12:13:21</t>
  </si>
  <si>
    <t xml:space="preserve"> 2021-7-26 12:23:21</t>
  </si>
  <si>
    <t xml:space="preserve"> 2021-7-26 12:33:21</t>
  </si>
  <si>
    <t xml:space="preserve"> 2021-7-26 12:43:21</t>
  </si>
  <si>
    <t xml:space="preserve"> 2021-7-26 12:53:21</t>
  </si>
  <si>
    <t xml:space="preserve"> 2021-7-26 13:3:21</t>
  </si>
  <si>
    <t xml:space="preserve"> 2021-7-26 13:13:21</t>
  </si>
  <si>
    <t xml:space="preserve"> 2021-7-26 13:23:21</t>
  </si>
  <si>
    <t xml:space="preserve"> 2021-7-26 13:33:21</t>
  </si>
  <si>
    <t xml:space="preserve"> 2021-7-26 13:43:21</t>
  </si>
  <si>
    <t xml:space="preserve"> 2021-7-26 13:53:21</t>
  </si>
  <si>
    <t xml:space="preserve"> 2021-7-26 14:3:21</t>
  </si>
  <si>
    <t xml:space="preserve"> 2021-7-26 14:13:21</t>
  </si>
  <si>
    <t xml:space="preserve"> 2021-7-26 14:23:21</t>
  </si>
  <si>
    <t xml:space="preserve"> 2021-7-26 14:33:21</t>
  </si>
  <si>
    <t xml:space="preserve"> 2021-7-26 14:43:21</t>
  </si>
  <si>
    <t xml:space="preserve"> 2021-7-26 14:53:21</t>
  </si>
  <si>
    <t xml:space="preserve"> 2021-7-26 15:3:21</t>
  </si>
  <si>
    <t xml:space="preserve"> 2021-7-26 15:13:21</t>
  </si>
  <si>
    <t xml:space="preserve"> 2021-7-26 15:23:21</t>
  </si>
  <si>
    <t xml:space="preserve"> 2021-7-26 15:33:21</t>
  </si>
  <si>
    <t xml:space="preserve"> 2021-7-26 15:43:21</t>
  </si>
  <si>
    <t xml:space="preserve"> 2021-7-26 15:53:21</t>
  </si>
  <si>
    <t xml:space="preserve"> 2021-7-26 16:3:21</t>
  </si>
  <si>
    <t xml:space="preserve"> 2021-7-26 16:13:21</t>
  </si>
  <si>
    <t xml:space="preserve"> 2021-7-26 16:23:21</t>
  </si>
  <si>
    <t xml:space="preserve"> 2021-7-26 16:33:21</t>
  </si>
  <si>
    <t xml:space="preserve"> 2021-7-26 16:43:21</t>
  </si>
  <si>
    <t xml:space="preserve"> 2021-7-26 16:53:21</t>
  </si>
  <si>
    <t xml:space="preserve"> 2021-7-26 17:3:21</t>
  </si>
  <si>
    <t xml:space="preserve"> 2021-7-26 17:13:21</t>
  </si>
  <si>
    <t xml:space="preserve"> 2021-7-26 17:23:21</t>
  </si>
  <si>
    <t xml:space="preserve"> 2021-7-26 17:33:21</t>
  </si>
  <si>
    <t xml:space="preserve"> 2021-7-26 17:43:21</t>
  </si>
  <si>
    <t xml:space="preserve"> 2021-7-26 17:53:21</t>
  </si>
  <si>
    <t xml:space="preserve"> 2021-7-26 18:3:21</t>
  </si>
  <si>
    <t xml:space="preserve"> 2021-7-26 18:13:21</t>
  </si>
  <si>
    <t xml:space="preserve"> 2021-7-26 18:23:21</t>
  </si>
  <si>
    <t xml:space="preserve"> 2021-7-26 18:33:21</t>
  </si>
  <si>
    <t xml:space="preserve"> 2021-7-26 18:43:21</t>
  </si>
  <si>
    <t xml:space="preserve"> 2021-7-26 18:53:21</t>
  </si>
  <si>
    <t xml:space="preserve"> 2021-7-26 19:3:21</t>
  </si>
  <si>
    <t xml:space="preserve"> 2021-7-26 19:13:21</t>
  </si>
  <si>
    <t xml:space="preserve"> 2021-7-26 19:23:21</t>
  </si>
  <si>
    <t xml:space="preserve"> 2021-7-26 19:33:21</t>
  </si>
  <si>
    <t xml:space="preserve"> 2021-7-26 19:43:21</t>
  </si>
  <si>
    <t xml:space="preserve"> 2021-7-26 19:53:21</t>
  </si>
  <si>
    <t xml:space="preserve"> 2021-7-26 20:3:21</t>
  </si>
  <si>
    <t xml:space="preserve"> 2021-7-26 20:13:21</t>
  </si>
  <si>
    <t xml:space="preserve"> 2021-7-26 20:23:21</t>
  </si>
  <si>
    <t xml:space="preserve"> 2021-7-26 20:33:21</t>
  </si>
  <si>
    <t xml:space="preserve"> 2021-7-26 20:43:21</t>
  </si>
  <si>
    <t xml:space="preserve"> 2021-7-26 20:53:21</t>
  </si>
  <si>
    <t xml:space="preserve"> 2021-7-26 21:13:21</t>
  </si>
  <si>
    <t xml:space="preserve"> 2021-7-26 21:23:21</t>
  </si>
  <si>
    <t xml:space="preserve"> 2021-7-26 21:33:21</t>
  </si>
  <si>
    <t xml:space="preserve"> 2021-7-26 21:43:21</t>
  </si>
  <si>
    <t xml:space="preserve"> 2021-7-26 21:53:21</t>
  </si>
  <si>
    <t xml:space="preserve"> 2021-7-26 22:3:21</t>
  </si>
  <si>
    <t xml:space="preserve"> 2021-7-26 22:13:21</t>
  </si>
  <si>
    <t xml:space="preserve"> 2021-7-26 22:33:21</t>
  </si>
  <si>
    <t xml:space="preserve"> 2021-7-26 22:43:21</t>
  </si>
  <si>
    <t xml:space="preserve"> 2021-7-26 22:53:21</t>
  </si>
  <si>
    <t xml:space="preserve"> 2021-7-26 23:3:21</t>
  </si>
  <si>
    <t xml:space="preserve"> 2021-7-26 23:13:21</t>
  </si>
  <si>
    <t xml:space="preserve"> 2021-7-26 23:23:21</t>
  </si>
  <si>
    <t xml:space="preserve"> 2021-7-26 23:33:21</t>
  </si>
  <si>
    <t xml:space="preserve"> 2021-7-26 23:43:21</t>
  </si>
  <si>
    <t xml:space="preserve"> 2021-7-26 23:53:21</t>
  </si>
  <si>
    <t xml:space="preserve"> 2021-7-27 0:3:21</t>
  </si>
  <si>
    <t xml:space="preserve"> 2021-7-27 0:13:21</t>
  </si>
  <si>
    <t xml:space="preserve"> 2021-7-27 0:23:21</t>
  </si>
  <si>
    <t xml:space="preserve"> 2021-7-27 0:33:21</t>
  </si>
  <si>
    <t xml:space="preserve"> 2021-7-27 0:43:21</t>
  </si>
  <si>
    <t xml:space="preserve"> 2021-7-27 0:53:21</t>
  </si>
  <si>
    <t xml:space="preserve"> 2021-7-27 1:3:21</t>
  </si>
  <si>
    <t xml:space="preserve"> 2021-7-27 1:13:21</t>
  </si>
  <si>
    <t xml:space="preserve"> 2021-7-27 1:23:21</t>
  </si>
  <si>
    <t xml:space="preserve"> 2021-7-27 1:33:21</t>
  </si>
  <si>
    <t xml:space="preserve"> 2021-7-27 1:43:21</t>
  </si>
  <si>
    <t xml:space="preserve"> 2021-7-27 1:53:21</t>
  </si>
  <si>
    <t xml:space="preserve"> 2021-7-27 2:3:21</t>
  </si>
  <si>
    <t xml:space="preserve"> 2021-7-27 2:13:21</t>
  </si>
  <si>
    <t xml:space="preserve"> 2021-7-27 2:23:21</t>
  </si>
  <si>
    <t xml:space="preserve"> 2021-7-27 2:33:21</t>
  </si>
  <si>
    <t xml:space="preserve"> 2021-7-27 2:43:21</t>
  </si>
  <si>
    <t xml:space="preserve"> 2021-7-27 2:53:21</t>
  </si>
  <si>
    <t xml:space="preserve"> 2021-7-27 3:3:21</t>
  </si>
  <si>
    <t xml:space="preserve"> 2021-7-27 3:13:21</t>
  </si>
  <si>
    <t xml:space="preserve"> 2021-7-27 3:23:21</t>
  </si>
  <si>
    <t xml:space="preserve"> 2021-7-27 3:33:21</t>
  </si>
  <si>
    <t xml:space="preserve"> 2021-7-27 3:43:21</t>
  </si>
  <si>
    <t xml:space="preserve"> 2021-7-27 3:53:21</t>
  </si>
  <si>
    <t xml:space="preserve"> 2021-7-27 4:3:21</t>
  </si>
  <si>
    <t xml:space="preserve"> 2021-7-27 4:13:21</t>
  </si>
  <si>
    <t xml:space="preserve"> 2021-7-27 4:23:21</t>
  </si>
  <si>
    <t xml:space="preserve"> 2021-7-27 4:33:21</t>
  </si>
  <si>
    <t xml:space="preserve"> 2021-7-27 4:43:21</t>
  </si>
  <si>
    <t xml:space="preserve"> 2021-7-27 4:53:21</t>
  </si>
  <si>
    <t xml:space="preserve"> 2021-7-27 5:3:21</t>
  </si>
  <si>
    <t xml:space="preserve"> 2021-7-27 5:13:21</t>
  </si>
  <si>
    <t xml:space="preserve"> 2021-7-27 5:23:21</t>
  </si>
  <si>
    <t xml:space="preserve"> 2021-7-27 5:33:21</t>
  </si>
  <si>
    <t xml:space="preserve"> 2021-7-27 5:43:21</t>
  </si>
  <si>
    <t xml:space="preserve"> 2021-7-27 5:53:21</t>
  </si>
  <si>
    <t xml:space="preserve"> 2021-7-27 6:3:21</t>
  </si>
  <si>
    <t xml:space="preserve"> 2021-7-27 6:13:21</t>
  </si>
  <si>
    <t xml:space="preserve"> 2021-7-27 6:23:21</t>
  </si>
  <si>
    <t xml:space="preserve"> 2021-7-27 6:33:21</t>
  </si>
  <si>
    <t xml:space="preserve"> 2021-7-27 6:43:21</t>
  </si>
  <si>
    <t xml:space="preserve"> 2021-7-27 6:53:21</t>
  </si>
  <si>
    <t xml:space="preserve"> 2021-7-27 7:3:21</t>
  </si>
  <si>
    <t xml:space="preserve"> 2021-7-27 7:13:21</t>
  </si>
  <si>
    <t xml:space="preserve"> 2021-7-27 7:23:21</t>
  </si>
  <si>
    <t xml:space="preserve"> 2021-7-27 7:33:21</t>
  </si>
  <si>
    <t xml:space="preserve"> 2021-7-27 7:43:21</t>
  </si>
  <si>
    <t xml:space="preserve"> 2021-7-27 7:53:21</t>
  </si>
  <si>
    <t xml:space="preserve"> 2021-7-27 8:3:21</t>
  </si>
  <si>
    <t xml:space="preserve"> 2021-7-27 8:13:21</t>
  </si>
  <si>
    <t xml:space="preserve"> 2021-7-27 8:23:21</t>
  </si>
  <si>
    <t xml:space="preserve"> 2021-7-27 8:33:21</t>
  </si>
  <si>
    <t xml:space="preserve"> 2021-7-27 8:43:21</t>
  </si>
  <si>
    <t xml:space="preserve"> 2021-7-27 8:53:21</t>
  </si>
  <si>
    <t xml:space="preserve"> 2021-7-27 9:3:21</t>
  </si>
  <si>
    <t xml:space="preserve"> 2021-7-27 9:13:21</t>
  </si>
  <si>
    <t xml:space="preserve"> 2021-7-27 9:23:21</t>
  </si>
  <si>
    <t xml:space="preserve"> 2021-7-27 9:33:21</t>
  </si>
  <si>
    <t xml:space="preserve"> 2021-7-27 9:43:21</t>
  </si>
  <si>
    <t xml:space="preserve"> 2021-7-27 9:53:21</t>
  </si>
  <si>
    <t xml:space="preserve"> 2021-7-27 10:3:21</t>
  </si>
  <si>
    <t xml:space="preserve"> 2021-7-27 10:13:21</t>
  </si>
  <si>
    <t xml:space="preserve"> 2021-7-27 10:23:21</t>
  </si>
  <si>
    <t xml:space="preserve"> 2021-7-27 10:33:21</t>
  </si>
  <si>
    <t xml:space="preserve"> 2021-7-27 10:43:21</t>
  </si>
  <si>
    <t xml:space="preserve"> 2021-7-27 10:53:21</t>
  </si>
  <si>
    <t xml:space="preserve"> 2021-7-27 11:3:21</t>
  </si>
  <si>
    <t xml:space="preserve"> 2021-7-27 11:13:21</t>
  </si>
  <si>
    <t xml:space="preserve"> 2021-7-27 11:23:21</t>
  </si>
  <si>
    <t xml:space="preserve"> 2021-7-27 11:33:21</t>
  </si>
  <si>
    <t xml:space="preserve"> 2021-7-27 11:43:21</t>
  </si>
  <si>
    <t xml:space="preserve"> 2021-7-27 11:53:21</t>
  </si>
  <si>
    <t xml:space="preserve"> 2021-7-27 12:3:21</t>
  </si>
  <si>
    <t xml:space="preserve"> 2021-7-27 12:13:21</t>
  </si>
  <si>
    <t xml:space="preserve"> 2021-7-27 12:23:21</t>
  </si>
  <si>
    <t xml:space="preserve"> 2021-7-27 12:33:21</t>
  </si>
  <si>
    <t xml:space="preserve"> 2021-7-27 12:43:21</t>
  </si>
  <si>
    <t xml:space="preserve"> 2021-7-27 12:53:21</t>
  </si>
  <si>
    <t xml:space="preserve"> 2021-7-27 13:3:21</t>
  </si>
  <si>
    <t xml:space="preserve"> 2021-7-27 13:13:21</t>
  </si>
  <si>
    <t xml:space="preserve"> 2021-7-27 13:23:21</t>
  </si>
  <si>
    <t xml:space="preserve"> 2021-7-27 13:33:21</t>
  </si>
  <si>
    <t xml:space="preserve"> 2021-7-27 13:43:21</t>
  </si>
  <si>
    <t xml:space="preserve"> 2021-7-27 13:53:21</t>
  </si>
  <si>
    <t xml:space="preserve"> 2021-7-27 14:3:21</t>
  </si>
  <si>
    <t xml:space="preserve"> 2021-7-27 14:13:21</t>
  </si>
  <si>
    <t xml:space="preserve"> 2021-7-27 14:33:21</t>
  </si>
  <si>
    <t xml:space="preserve"> 2021-7-27 14:43:21</t>
  </si>
  <si>
    <t xml:space="preserve"> 2021-7-27 14:53:21</t>
  </si>
  <si>
    <t xml:space="preserve"> 2021-7-27 15:3:21</t>
  </si>
  <si>
    <t xml:space="preserve"> 2021-7-27 15:13:21</t>
  </si>
  <si>
    <t xml:space="preserve"> 2021-7-27 15:23:21</t>
  </si>
  <si>
    <t xml:space="preserve"> 2021-7-27 15:33:21</t>
  </si>
  <si>
    <t xml:space="preserve"> 2021-7-27 15:43:21</t>
  </si>
  <si>
    <t xml:space="preserve"> 2021-7-27 15:53:21</t>
  </si>
  <si>
    <t xml:space="preserve"> 2021-7-27 16:3:21</t>
  </si>
  <si>
    <t xml:space="preserve"> 2021-7-27 16:13:21</t>
  </si>
  <si>
    <t xml:space="preserve"> 2021-7-27 16:23:21</t>
  </si>
  <si>
    <t xml:space="preserve"> 2021-7-27 16:33:21</t>
  </si>
  <si>
    <t xml:space="preserve"> 2021-7-27 16:43:21</t>
  </si>
  <si>
    <t xml:space="preserve"> 2021-7-27 16:53:21</t>
  </si>
  <si>
    <t xml:space="preserve"> 2021-7-27 17:3:21</t>
  </si>
  <si>
    <t xml:space="preserve"> 2021-7-27 17:13:21</t>
  </si>
  <si>
    <t xml:space="preserve"> 2021-7-27 17:23:21</t>
  </si>
  <si>
    <t xml:space="preserve"> 2021-7-27 17:33:21</t>
  </si>
  <si>
    <t xml:space="preserve"> 2021-7-27 17:43:21</t>
  </si>
  <si>
    <t xml:space="preserve"> 2021-7-27 17:53:21</t>
  </si>
  <si>
    <t xml:space="preserve"> 2021-7-27 18:3:21</t>
  </si>
  <si>
    <t xml:space="preserve"> 2021-7-27 18:13:21</t>
  </si>
  <si>
    <t xml:space="preserve"> 2021-7-27 18:23:21</t>
  </si>
  <si>
    <t xml:space="preserve"> 2021-7-27 18:33:21</t>
  </si>
  <si>
    <t xml:space="preserve"> 2021-7-27 18:43:21</t>
  </si>
  <si>
    <t xml:space="preserve"> 2021-7-27 18:53:21</t>
  </si>
  <si>
    <t xml:space="preserve"> 2021-7-27 19:3:21</t>
  </si>
  <si>
    <t xml:space="preserve"> 2021-7-27 19:13:21</t>
  </si>
  <si>
    <t xml:space="preserve"> 2021-7-27 19:23:21</t>
  </si>
  <si>
    <t xml:space="preserve"> 2021-7-27 19:33:21</t>
  </si>
  <si>
    <t xml:space="preserve"> 2021-7-27 19:43:21</t>
  </si>
  <si>
    <t xml:space="preserve"> 2021-7-27 19:53:21</t>
  </si>
  <si>
    <t xml:space="preserve"> 2021-7-27 20:3:21</t>
  </si>
  <si>
    <t xml:space="preserve"> 2021-7-27 20:13:21</t>
  </si>
  <si>
    <t xml:space="preserve"> 2021-7-27 20:23:21</t>
  </si>
  <si>
    <t xml:space="preserve"> 2021-7-27 20:33:21</t>
  </si>
  <si>
    <t xml:space="preserve"> 2021-7-27 20:43:21</t>
  </si>
  <si>
    <t xml:space="preserve"> 2021-7-27 20:53:21</t>
  </si>
  <si>
    <t xml:space="preserve"> 2021-7-27 21:3:21</t>
  </si>
  <si>
    <t xml:space="preserve"> 2021-7-27 21:13:21</t>
  </si>
  <si>
    <t xml:space="preserve"> 2021-7-27 21:23:21</t>
  </si>
  <si>
    <t xml:space="preserve"> 2021-7-27 21:33:21</t>
  </si>
  <si>
    <t xml:space="preserve"> 2021-7-27 21:43:21</t>
  </si>
  <si>
    <t xml:space="preserve"> 2021-7-27 21:53:21</t>
  </si>
  <si>
    <t xml:space="preserve"> 2021-7-27 22:3:21</t>
  </si>
  <si>
    <t xml:space="preserve"> 2021-7-27 22:13:21</t>
  </si>
  <si>
    <t xml:space="preserve"> 2021-7-27 22:23:21</t>
  </si>
  <si>
    <t xml:space="preserve"> 2021-7-27 22:33:21</t>
  </si>
  <si>
    <t xml:space="preserve"> 2021-7-27 22:43:21</t>
  </si>
  <si>
    <t xml:space="preserve"> 2021-7-27 22:53:21</t>
  </si>
  <si>
    <t xml:space="preserve"> 2021-7-27 23:3:21</t>
  </si>
  <si>
    <t xml:space="preserve"> 2021-7-27 23:13:21</t>
  </si>
  <si>
    <t xml:space="preserve"> 2021-7-27 23:23:21</t>
  </si>
  <si>
    <t xml:space="preserve"> 2021-7-27 23:33:21</t>
  </si>
  <si>
    <t xml:space="preserve"> 2021-7-27 23:43:21</t>
  </si>
  <si>
    <t xml:space="preserve"> 2021-7-27 23:53:21</t>
  </si>
  <si>
    <t xml:space="preserve"> 2021-7-28 0:3:21</t>
  </si>
  <si>
    <t xml:space="preserve"> 2021-7-28 0:13:21</t>
  </si>
  <si>
    <t xml:space="preserve"> 2021-7-28 0:23:21</t>
  </si>
  <si>
    <t xml:space="preserve"> 2021-7-28 0:33:21</t>
  </si>
  <si>
    <t xml:space="preserve"> 2021-7-28 0:43:21</t>
  </si>
  <si>
    <t xml:space="preserve"> 2021-7-28 0:53:21</t>
  </si>
  <si>
    <t xml:space="preserve"> 2021-7-28 1:3:21</t>
  </si>
  <si>
    <t xml:space="preserve"> 2021-7-28 1:13:21</t>
  </si>
  <si>
    <t xml:space="preserve"> 2021-7-28 1:23:21</t>
  </si>
  <si>
    <t xml:space="preserve"> 2021-7-28 1:33:21</t>
  </si>
  <si>
    <t xml:space="preserve"> 2021-7-28 1:43:21</t>
  </si>
  <si>
    <t xml:space="preserve"> 2021-7-28 1:53:21</t>
  </si>
  <si>
    <t xml:space="preserve"> 2021-7-28 2:3:21</t>
  </si>
  <si>
    <t xml:space="preserve"> 2021-7-28 2:13:21</t>
  </si>
  <si>
    <t xml:space="preserve"> 2021-7-28 2:23:21</t>
  </si>
  <si>
    <t xml:space="preserve"> 2021-7-28 2:33:21</t>
  </si>
  <si>
    <t xml:space="preserve"> 2021-7-28 2:43:21</t>
  </si>
  <si>
    <t xml:space="preserve"> 2021-7-28 2:53:21</t>
  </si>
  <si>
    <t xml:space="preserve"> 2021-7-28 3:3:21</t>
  </si>
  <si>
    <t xml:space="preserve"> 2021-7-28 3:13:21</t>
  </si>
  <si>
    <t xml:space="preserve"> 2021-7-28 3:23:21</t>
  </si>
  <si>
    <t xml:space="preserve"> 2021-7-28 3:33:21</t>
  </si>
  <si>
    <t xml:space="preserve"> 2021-7-28 3:43:21</t>
  </si>
  <si>
    <t xml:space="preserve"> 2021-7-28 3:53:21</t>
  </si>
  <si>
    <t xml:space="preserve"> 2021-7-28 4:3:21</t>
  </si>
  <si>
    <t xml:space="preserve"> 2021-7-28 4:13:21</t>
  </si>
  <si>
    <t xml:space="preserve"> 2021-7-28 4:23:21</t>
  </si>
  <si>
    <t xml:space="preserve"> 2021-7-28 4:33:21</t>
  </si>
  <si>
    <t xml:space="preserve"> 2021-7-28 4:43:21</t>
  </si>
  <si>
    <t xml:space="preserve"> 2021-7-28 4:53:21</t>
  </si>
  <si>
    <t xml:space="preserve"> 2021-7-28 5:3:21</t>
  </si>
  <si>
    <t xml:space="preserve"> 2021-7-28 5:13:21</t>
  </si>
  <si>
    <t xml:space="preserve"> 2021-7-28 5:23:21</t>
  </si>
  <si>
    <t xml:space="preserve"> 2021-7-28 5:33:21</t>
  </si>
  <si>
    <t xml:space="preserve"> 2021-7-28 5:43:21</t>
  </si>
  <si>
    <t xml:space="preserve"> 2021-7-28 5:53:21</t>
  </si>
  <si>
    <t xml:space="preserve"> 2021-7-28 6:3:21</t>
  </si>
  <si>
    <t xml:space="preserve"> 2021-7-28 6:13:21</t>
  </si>
  <si>
    <t xml:space="preserve"> 2021-7-28 6:23:21</t>
  </si>
  <si>
    <t xml:space="preserve"> 2021-7-28 6:33:21</t>
  </si>
  <si>
    <t xml:space="preserve"> 2021-7-28 6:43:21</t>
  </si>
  <si>
    <t xml:space="preserve"> 2021-7-28 6:53:21</t>
  </si>
  <si>
    <t xml:space="preserve"> 2021-7-28 7:3:21</t>
  </si>
  <si>
    <t xml:space="preserve"> 2021-7-28 7:13:21</t>
  </si>
  <si>
    <t xml:space="preserve"> 2021-7-28 7:23:21</t>
  </si>
  <si>
    <t xml:space="preserve"> 2021-7-28 7:33:21</t>
  </si>
  <si>
    <t xml:space="preserve"> 2021-7-28 7:43:21</t>
  </si>
  <si>
    <t xml:space="preserve"> 2021-7-28 7:53:21</t>
  </si>
  <si>
    <t xml:space="preserve"> 2021-7-28 8:3:21</t>
  </si>
  <si>
    <t xml:space="preserve"> 2021-7-28 8:13:21</t>
  </si>
  <si>
    <t xml:space="preserve"> 2021-7-28 8:23:21</t>
  </si>
  <si>
    <t xml:space="preserve"> 2021-7-28 8:33:21</t>
  </si>
  <si>
    <t xml:space="preserve"> 2021-7-28 8:43:21</t>
  </si>
  <si>
    <t xml:space="preserve"> 2021-7-28 8:53:21</t>
  </si>
  <si>
    <t xml:space="preserve"> 2021-7-28 9:3:21</t>
  </si>
  <si>
    <t xml:space="preserve"> 2021-7-28 9:13:21</t>
  </si>
  <si>
    <t xml:space="preserve"> 2021-7-28 9:23:21</t>
  </si>
  <si>
    <t xml:space="preserve"> 2021-7-28 9:33:21</t>
  </si>
  <si>
    <t xml:space="preserve"> 2021-7-28 9:43:21</t>
  </si>
  <si>
    <t xml:space="preserve"> 2021-7-28 9:53:21</t>
  </si>
  <si>
    <t xml:space="preserve"> 2021-7-28 10:3:21</t>
  </si>
  <si>
    <t xml:space="preserve"> 2021-7-28 10:13:21</t>
  </si>
  <si>
    <t xml:space="preserve"> 2021-7-28 10:23:21</t>
  </si>
  <si>
    <t xml:space="preserve"> 2021-7-28 10:33:21</t>
  </si>
  <si>
    <t xml:space="preserve"> 2021-7-28 10:43:21</t>
  </si>
  <si>
    <t xml:space="preserve"> 2021-7-28 10:53:21</t>
  </si>
  <si>
    <t xml:space="preserve"> 2021-7-28 11:3:21</t>
  </si>
  <si>
    <t xml:space="preserve"> 2021-7-28 11:13:21</t>
  </si>
  <si>
    <t xml:space="preserve"> 2021-7-28 11:23:21</t>
  </si>
  <si>
    <t xml:space="preserve"> 2021-7-28 11:33:21</t>
  </si>
  <si>
    <t xml:space="preserve"> 2021-7-28 11:43:21</t>
  </si>
  <si>
    <t xml:space="preserve"> 2021-7-28 11:53:21</t>
  </si>
  <si>
    <t xml:space="preserve"> 2021-7-28 12:3:21</t>
  </si>
  <si>
    <t xml:space="preserve"> 2021-7-28 12:13:21</t>
  </si>
  <si>
    <t xml:space="preserve"> 2021-7-28 12:23:21</t>
  </si>
  <si>
    <t xml:space="preserve"> 2021-7-28 12:33:21</t>
  </si>
  <si>
    <t xml:space="preserve"> 2021-7-28 12:43:21</t>
  </si>
  <si>
    <t xml:space="preserve"> 2021-7-28 12:53:21</t>
  </si>
  <si>
    <t xml:space="preserve"> 2021-7-28 13:3:21</t>
  </si>
  <si>
    <t xml:space="preserve"> 2021-7-28 13:13:21</t>
  </si>
  <si>
    <t xml:space="preserve"> 2021-7-28 13:23:21</t>
  </si>
  <si>
    <t xml:space="preserve"> 2021-7-28 13:33:21</t>
  </si>
  <si>
    <t xml:space="preserve"> 2021-7-28 13:43:21</t>
  </si>
  <si>
    <t xml:space="preserve"> 2021-7-28 13:53:21</t>
  </si>
  <si>
    <t xml:space="preserve"> 2021-7-28 14:3:21</t>
  </si>
  <si>
    <t xml:space="preserve"> 2021-7-28 14:13:21</t>
  </si>
  <si>
    <t xml:space="preserve"> 2021-7-28 14:23:21</t>
  </si>
  <si>
    <t xml:space="preserve"> 2021-7-28 14:33:21</t>
  </si>
  <si>
    <t xml:space="preserve"> 2021-7-28 14:43:21</t>
  </si>
  <si>
    <t xml:space="preserve"> 2021-7-28 14:53:21</t>
  </si>
  <si>
    <t xml:space="preserve"> 2021-7-28 15:3:21</t>
  </si>
  <si>
    <t xml:space="preserve"> 2021-7-28 15:13:21</t>
  </si>
  <si>
    <t xml:space="preserve"> 2021-7-28 15:23:21</t>
  </si>
  <si>
    <t xml:space="preserve"> 2021-7-28 15:33:21</t>
  </si>
  <si>
    <t xml:space="preserve"> 2021-7-28 15:43:21</t>
  </si>
  <si>
    <t xml:space="preserve"> 2021-7-28 15:53:21</t>
  </si>
  <si>
    <t xml:space="preserve"> 2021-7-28 16:3:21</t>
  </si>
  <si>
    <t xml:space="preserve"> 2021-7-28 16:13:21</t>
  </si>
  <si>
    <t xml:space="preserve"> 2021-7-28 16:23:21</t>
  </si>
  <si>
    <t xml:space="preserve"> 2021-7-28 16:33:21</t>
  </si>
  <si>
    <t xml:space="preserve"> 2021-7-28 16:43:21</t>
  </si>
  <si>
    <t xml:space="preserve"> 2021-7-28 16:53:21</t>
  </si>
  <si>
    <t xml:space="preserve"> 2021-7-28 17:3:21</t>
  </si>
  <si>
    <t xml:space="preserve"> 2021-7-28 17:13:21</t>
  </si>
  <si>
    <t xml:space="preserve"> 2021-7-28 17:23:21</t>
  </si>
  <si>
    <t xml:space="preserve"> 2021-7-28 17:33:21</t>
  </si>
  <si>
    <t xml:space="preserve"> 2021-7-28 17:43:21</t>
  </si>
  <si>
    <t xml:space="preserve"> 2021-7-28 17:53:21</t>
  </si>
  <si>
    <t xml:space="preserve"> 2021-7-28 18:3:21</t>
  </si>
  <si>
    <t xml:space="preserve"> 2021-7-28 18:13:21</t>
  </si>
  <si>
    <t xml:space="preserve"> 2021-7-28 18:23:21</t>
  </si>
  <si>
    <t xml:space="preserve"> 2021-7-28 18:33:21</t>
  </si>
  <si>
    <t xml:space="preserve"> 2021-7-28 18:43:21</t>
  </si>
  <si>
    <t xml:space="preserve"> 2021-7-28 18:53:21</t>
  </si>
  <si>
    <t xml:space="preserve"> 2021-7-28 19:3:21</t>
  </si>
  <si>
    <t xml:space="preserve"> 2021-7-28 19:13:21</t>
  </si>
  <si>
    <t xml:space="preserve"> 2021-7-28 19:23:21</t>
  </si>
  <si>
    <t xml:space="preserve"> 2021-7-28 19:33:21</t>
  </si>
  <si>
    <t xml:space="preserve"> 2021-7-28 19:43:21</t>
  </si>
  <si>
    <t xml:space="preserve"> 2021-7-28 19:53:21</t>
  </si>
  <si>
    <t xml:space="preserve"> 2021-7-28 20:3:21</t>
  </si>
  <si>
    <t xml:space="preserve"> 2021-7-28 20:13:21</t>
  </si>
  <si>
    <t xml:space="preserve"> 2021-7-28 20:23:21</t>
  </si>
  <si>
    <t xml:space="preserve"> 2021-7-28 20:33:21</t>
  </si>
  <si>
    <t xml:space="preserve"> 2021-7-28 20:43:21</t>
  </si>
  <si>
    <t xml:space="preserve"> 2021-7-28 20:53:21</t>
  </si>
  <si>
    <t xml:space="preserve"> 2021-7-28 21:3:21</t>
  </si>
  <si>
    <t xml:space="preserve"> 2021-7-28 21:13:21</t>
  </si>
  <si>
    <t xml:space="preserve"> 2021-7-28 21:23:21</t>
  </si>
  <si>
    <t xml:space="preserve"> 2021-7-28 21:33:21</t>
  </si>
  <si>
    <t xml:space="preserve"> 2021-7-28 21:43:21</t>
  </si>
  <si>
    <t xml:space="preserve"> 2021-7-28 21:53:21</t>
  </si>
  <si>
    <t xml:space="preserve"> 2021-7-28 22:3:21</t>
  </si>
  <si>
    <t xml:space="preserve"> 2021-7-28 22:13:21</t>
  </si>
  <si>
    <t xml:space="preserve"> 2021-7-28 22:23:21</t>
  </si>
  <si>
    <t xml:space="preserve"> 2021-7-28 22:33:21</t>
  </si>
  <si>
    <t xml:space="preserve"> 2021-7-28 22:43:21</t>
  </si>
  <si>
    <t xml:space="preserve"> 2021-7-28 22:53:21</t>
  </si>
  <si>
    <t xml:space="preserve"> 2021-7-28 23:3:21</t>
  </si>
  <si>
    <t xml:space="preserve"> 2021-7-28 23:13:21</t>
  </si>
  <si>
    <t xml:space="preserve"> 2021-7-28 23:23:21</t>
  </si>
  <si>
    <t xml:space="preserve"> 2021-7-28 23:33:21</t>
  </si>
  <si>
    <t xml:space="preserve"> 2021-7-28 23:43:21</t>
  </si>
  <si>
    <t xml:space="preserve"> 2021-7-28 23:53:21</t>
  </si>
  <si>
    <t xml:space="preserve"> 2021-7-29 0:3:21</t>
  </si>
  <si>
    <t xml:space="preserve"> 2021-7-29 0:13:21</t>
  </si>
  <si>
    <t xml:space="preserve"> 2021-7-29 0:23:21</t>
  </si>
  <si>
    <t xml:space="preserve"> 2021-7-29 0:33:21</t>
  </si>
  <si>
    <t xml:space="preserve"> 2021-7-29 0:43:21</t>
  </si>
  <si>
    <t xml:space="preserve"> 2021-7-29 0:53:21</t>
  </si>
  <si>
    <t xml:space="preserve"> 2021-7-29 1:3:21</t>
  </si>
  <si>
    <t xml:space="preserve"> 2021-7-29 1:13:21</t>
  </si>
  <si>
    <t xml:space="preserve"> 2021-7-29 1:23:21</t>
  </si>
  <si>
    <t xml:space="preserve"> 2021-7-29 1:33:21</t>
  </si>
  <si>
    <t xml:space="preserve"> 2021-7-29 1:43:21</t>
  </si>
  <si>
    <t xml:space="preserve"> 2021-7-29 1:53:21</t>
  </si>
  <si>
    <t xml:space="preserve"> 2021-7-29 2:3:21</t>
  </si>
  <si>
    <t xml:space="preserve"> 2021-7-29 2:13:21</t>
  </si>
  <si>
    <t xml:space="preserve"> 2021-7-29 2:23:21</t>
  </si>
  <si>
    <t xml:space="preserve"> 2021-7-29 2:33:21</t>
  </si>
  <si>
    <t xml:space="preserve"> 2021-7-29 2:43:21</t>
  </si>
  <si>
    <t xml:space="preserve"> 2021-7-29 2:53:21</t>
  </si>
  <si>
    <t xml:space="preserve"> 2021-7-29 3:3:21</t>
  </si>
  <si>
    <t xml:space="preserve"> 2021-7-29 3:13:21</t>
  </si>
  <si>
    <t xml:space="preserve"> 2021-7-29 3:23:21</t>
  </si>
  <si>
    <t xml:space="preserve"> 2021-7-29 3:33:21</t>
  </si>
  <si>
    <t xml:space="preserve"> 2021-7-29 3:43:21</t>
  </si>
  <si>
    <t xml:space="preserve"> 2021-7-29 3:53:21</t>
  </si>
  <si>
    <t xml:space="preserve"> 2021-7-29 4:3:21</t>
  </si>
  <si>
    <t xml:space="preserve"> 2021-7-29 4:13:21</t>
  </si>
  <si>
    <t xml:space="preserve"> 2021-7-29 4:23:21</t>
  </si>
  <si>
    <t xml:space="preserve"> 2021-7-29 4:33:21</t>
  </si>
  <si>
    <t xml:space="preserve"> 2021-7-29 4:43:21</t>
  </si>
  <si>
    <t xml:space="preserve"> 2021-7-29 4:53:21</t>
  </si>
  <si>
    <t xml:space="preserve"> 2021-7-29 5:3:21</t>
  </si>
  <si>
    <t xml:space="preserve"> 2021-7-29 5:13:21</t>
  </si>
  <si>
    <t xml:space="preserve"> 2021-7-29 5:23:21</t>
  </si>
  <si>
    <t xml:space="preserve"> 2021-7-29 5:33:21</t>
  </si>
  <si>
    <t xml:space="preserve"> 2021-7-29 5:43:21</t>
  </si>
  <si>
    <t xml:space="preserve"> 2021-7-29 5:53:21</t>
  </si>
  <si>
    <t xml:space="preserve"> 2021-7-29 6:3:21</t>
  </si>
  <si>
    <t xml:space="preserve"> 2021-7-29 6:13:21</t>
  </si>
  <si>
    <t xml:space="preserve"> 2021-7-29 6:23:21</t>
  </si>
  <si>
    <t xml:space="preserve"> 2021-7-29 6:33:21</t>
  </si>
  <si>
    <t xml:space="preserve"> 2021-7-29 6:43:21</t>
  </si>
  <si>
    <t xml:space="preserve"> 2021-7-29 6:53:21</t>
  </si>
  <si>
    <t xml:space="preserve"> 2021-7-29 7:3:21</t>
  </si>
  <si>
    <t xml:space="preserve"> 2021-7-29 7:13:21</t>
  </si>
  <si>
    <t xml:space="preserve"> 2021-7-29 7:23:21</t>
  </si>
  <si>
    <t xml:space="preserve"> 2021-7-29 7:33:21</t>
  </si>
  <si>
    <t xml:space="preserve"> 2021-7-29 7:43:21</t>
  </si>
  <si>
    <t xml:space="preserve"> 2021-7-29 7:53:21</t>
  </si>
  <si>
    <t xml:space="preserve"> 2021-7-29 8:3:21</t>
  </si>
  <si>
    <t xml:space="preserve"> 2021-7-29 8:13:21</t>
  </si>
  <si>
    <t xml:space="preserve"> 2021-7-29 8:23:21</t>
  </si>
  <si>
    <t xml:space="preserve"> 2021-7-29 8:33:21</t>
  </si>
  <si>
    <t xml:space="preserve"> 2021-7-29 8:43:21</t>
  </si>
  <si>
    <t xml:space="preserve"> 2021-7-29 8:53:21</t>
  </si>
  <si>
    <t xml:space="preserve"> 2021-7-29 9:3:21</t>
  </si>
  <si>
    <t xml:space="preserve"> 2021-7-29 9:13:21</t>
  </si>
  <si>
    <t xml:space="preserve"> 2021-7-29 9:23:21</t>
  </si>
  <si>
    <t xml:space="preserve"> 2021-7-29 9:33:21</t>
  </si>
  <si>
    <t xml:space="preserve"> 2021-7-29 9:43:21</t>
  </si>
  <si>
    <t xml:space="preserve"> 2021-7-29 9:53:21</t>
  </si>
  <si>
    <t xml:space="preserve"> 2021-7-29 10:3:21</t>
  </si>
  <si>
    <t xml:space="preserve"> 2021-7-29 10:13:21</t>
  </si>
  <si>
    <t xml:space="preserve"> 2021-7-29 10:23:21</t>
  </si>
  <si>
    <t xml:space="preserve"> 2021-7-29 10:33:21</t>
  </si>
  <si>
    <t xml:space="preserve"> 2021-7-29 10:43:21</t>
  </si>
  <si>
    <t xml:space="preserve"> 2021-7-29 10:53:21</t>
  </si>
  <si>
    <t xml:space="preserve"> 2021-7-29 11:3:21</t>
  </si>
  <si>
    <t xml:space="preserve"> 2021-7-29 11:13:21</t>
  </si>
  <si>
    <t xml:space="preserve"> 2021-7-29 11:23:21</t>
  </si>
  <si>
    <t xml:space="preserve"> 2021-7-29 11:33:21</t>
  </si>
  <si>
    <t xml:space="preserve"> 2021-7-29 11:43:21</t>
  </si>
  <si>
    <t xml:space="preserve"> 2021-7-29 11:53:21</t>
  </si>
  <si>
    <t xml:space="preserve"> 2021-7-29 12:3:21</t>
  </si>
  <si>
    <t xml:space="preserve"> 2021-7-29 12:13:21</t>
  </si>
  <si>
    <t xml:space="preserve"> 2021-7-29 12:23:21</t>
  </si>
  <si>
    <t xml:space="preserve"> 2021-7-29 12:33:21</t>
  </si>
  <si>
    <t xml:space="preserve"> 2021-7-29 12:43:21</t>
  </si>
  <si>
    <t xml:space="preserve"> 2021-7-29 12:53:21</t>
  </si>
  <si>
    <t xml:space="preserve"> 2021-7-29 13:3:21</t>
  </si>
  <si>
    <t xml:space="preserve"> 2021-7-29 13:13:21</t>
  </si>
  <si>
    <t xml:space="preserve"> 2021-7-29 13:23:21</t>
  </si>
  <si>
    <t xml:space="preserve"> 2021-7-29 13:33:21</t>
  </si>
  <si>
    <t xml:space="preserve"> 2021-7-29 13:43:21</t>
  </si>
  <si>
    <t xml:space="preserve"> 2021-7-29 13:53:21</t>
  </si>
  <si>
    <t xml:space="preserve"> 2021-7-29 14:3:21</t>
  </si>
  <si>
    <t xml:space="preserve"> 2021-7-29 14:13:21</t>
  </si>
  <si>
    <t xml:space="preserve"> 2021-7-29 14:23:21</t>
  </si>
  <si>
    <t xml:space="preserve"> 2021-7-29 14:33:21</t>
  </si>
  <si>
    <t xml:space="preserve"> 2021-7-29 14:43:21</t>
  </si>
  <si>
    <t xml:space="preserve"> 2021-7-29 14:53:21</t>
  </si>
  <si>
    <t xml:space="preserve"> 2021-7-29 15:3:21</t>
  </si>
  <si>
    <t xml:space="preserve"> 2021-7-29 15:13:21</t>
  </si>
  <si>
    <t xml:space="preserve"> 2021-7-29 15:23:21</t>
  </si>
  <si>
    <t xml:space="preserve"> 2021-7-29 15:33:21</t>
  </si>
  <si>
    <t xml:space="preserve"> 2021-7-29 15:43:21</t>
  </si>
  <si>
    <t xml:space="preserve"> 2021-7-29 15:53:21</t>
  </si>
  <si>
    <t xml:space="preserve"> 2021-7-29 16:5:57</t>
  </si>
  <si>
    <t xml:space="preserve"> 2021-7-29 16:15:57</t>
  </si>
  <si>
    <t xml:space="preserve"> 2021-7-29 16:25:57</t>
  </si>
  <si>
    <t xml:space="preserve"> 2021-7-29 16:35:57</t>
  </si>
  <si>
    <t xml:space="preserve"> 2021-7-29 16:45:57</t>
  </si>
  <si>
    <t xml:space="preserve"> 2021-7-29 16:55:57</t>
  </si>
  <si>
    <t xml:space="preserve"> 2021-7-29 17:5:57</t>
  </si>
  <si>
    <t xml:space="preserve"> 2021-7-29 17:15:57</t>
  </si>
  <si>
    <t xml:space="preserve"> 2021-7-29 17:25:57</t>
  </si>
  <si>
    <t xml:space="preserve"> 2021-7-29 17:35:57</t>
  </si>
  <si>
    <t xml:space="preserve"> 2021-7-29 17:45:57</t>
  </si>
  <si>
    <t xml:space="preserve"> 2021-7-29 17:55:57</t>
  </si>
  <si>
    <t xml:space="preserve"> 2021-7-29 18:5:57</t>
  </si>
  <si>
    <t xml:space="preserve"> 2021-7-29 18:15:57</t>
  </si>
  <si>
    <t xml:space="preserve"> 2021-7-29 18:25:57</t>
  </si>
  <si>
    <t xml:space="preserve"> 2021-7-29 18:35:57</t>
  </si>
  <si>
    <t xml:space="preserve"> 2021-7-29 18:45:57</t>
  </si>
  <si>
    <t xml:space="preserve"> 2021-7-29 18:55:57</t>
  </si>
  <si>
    <t xml:space="preserve"> 2021-7-29 19:5:57</t>
  </si>
  <si>
    <t xml:space="preserve"> 2021-7-29 19:15:57</t>
  </si>
  <si>
    <t xml:space="preserve"> 2021-7-29 19:25:57</t>
  </si>
  <si>
    <t xml:space="preserve"> 2021-7-29 19:35:57</t>
  </si>
  <si>
    <t xml:space="preserve"> 2021-7-29 19:45:57</t>
  </si>
  <si>
    <t xml:space="preserve"> 2021-7-29 19:55:57</t>
  </si>
  <si>
    <t xml:space="preserve"> 2021-7-29 20:5:57</t>
  </si>
  <si>
    <t xml:space="preserve"> 2021-7-29 20:15:57</t>
  </si>
  <si>
    <t xml:space="preserve"> 2021-7-29 20:25:57</t>
  </si>
  <si>
    <t xml:space="preserve"> 2021-7-29 20:35:57</t>
  </si>
  <si>
    <t xml:space="preserve"> 2021-7-29 20:45:57</t>
  </si>
  <si>
    <t xml:space="preserve"> 2021-7-29 20:55:57</t>
  </si>
  <si>
    <t xml:space="preserve"> 2021-7-29 21:5:57</t>
  </si>
  <si>
    <t xml:space="preserve"> 2021-7-29 21:15:57</t>
  </si>
  <si>
    <t xml:space="preserve"> 2021-7-29 21:25:57</t>
  </si>
  <si>
    <t xml:space="preserve"> 2021-7-29 21:35:57</t>
  </si>
  <si>
    <t xml:space="preserve"> 2021-7-29 21:45:57</t>
  </si>
  <si>
    <t xml:space="preserve"> 2021-7-29 21:55:57</t>
  </si>
  <si>
    <t xml:space="preserve"> 2021-7-29 22:5:57</t>
  </si>
  <si>
    <t xml:space="preserve"> 2021-7-29 22:15:57</t>
  </si>
  <si>
    <t xml:space="preserve"> 2021-7-29 22:25:57</t>
  </si>
  <si>
    <t xml:space="preserve"> 2021-7-29 22:35:57</t>
  </si>
  <si>
    <t xml:space="preserve"> 2021-7-29 22:45:57</t>
  </si>
  <si>
    <t xml:space="preserve"> 2021-7-29 22:55:57</t>
  </si>
  <si>
    <t xml:space="preserve"> 2021-7-29 23:5:57</t>
  </si>
  <si>
    <t xml:space="preserve"> 2021-7-29 23:15:57</t>
  </si>
  <si>
    <t xml:space="preserve"> 2021-7-29 23:25:57</t>
  </si>
  <si>
    <t xml:space="preserve"> 2021-7-29 23:35:57</t>
  </si>
  <si>
    <t xml:space="preserve"> 2021-7-29 23:45:57</t>
  </si>
  <si>
    <t xml:space="preserve"> 2021-7-29 23:55:57</t>
  </si>
  <si>
    <t xml:space="preserve"> 2021-7-30 0:5:57</t>
  </si>
  <si>
    <t xml:space="preserve"> 2021-7-30 0:15:57</t>
  </si>
  <si>
    <t xml:space="preserve"> 2021-7-30 0:25:57</t>
  </si>
  <si>
    <t xml:space="preserve"> 2021-7-30 0:35:57</t>
  </si>
  <si>
    <t xml:space="preserve"> 2021-7-30 0:45:57</t>
  </si>
  <si>
    <t xml:space="preserve"> 2021-7-30 0:55:57</t>
  </si>
  <si>
    <t xml:space="preserve"> 2021-7-30 1:5:57</t>
  </si>
  <si>
    <t xml:space="preserve"> 2021-7-30 1:15:57</t>
  </si>
  <si>
    <t xml:space="preserve"> 2021-7-30 1:25:57</t>
  </si>
  <si>
    <t xml:space="preserve"> 2021-7-30 1:35:57</t>
  </si>
  <si>
    <t xml:space="preserve"> 2021-7-30 1:45:57</t>
  </si>
  <si>
    <t xml:space="preserve"> 2021-7-30 1:55:57</t>
  </si>
  <si>
    <t xml:space="preserve"> 2021-7-30 2:5:57</t>
  </si>
  <si>
    <t xml:space="preserve"> 2021-7-30 2:15:57</t>
  </si>
  <si>
    <t xml:space="preserve"> 2021-7-30 2:25:57</t>
  </si>
  <si>
    <t xml:space="preserve"> 2021-7-30 2:35:57</t>
  </si>
  <si>
    <t xml:space="preserve"> 2021-7-30 2:45:57</t>
  </si>
  <si>
    <t xml:space="preserve"> 2021-7-30 2:55:57</t>
  </si>
  <si>
    <t xml:space="preserve"> 2021-7-30 3:5:57</t>
  </si>
  <si>
    <t xml:space="preserve"> 2021-7-30 3:15:57</t>
  </si>
  <si>
    <t xml:space="preserve"> 2021-7-30 3:25:57</t>
  </si>
  <si>
    <t xml:space="preserve"> 2021-7-30 3:35:57</t>
  </si>
  <si>
    <t xml:space="preserve"> 2021-7-30 3:45:57</t>
  </si>
  <si>
    <t xml:space="preserve"> 2021-7-30 3:55:57</t>
  </si>
  <si>
    <t xml:space="preserve"> 2021-7-30 4:5:57</t>
  </si>
  <si>
    <t xml:space="preserve"> 2021-7-30 4:15:57</t>
  </si>
  <si>
    <t xml:space="preserve"> 2021-7-30 4:25:57</t>
  </si>
  <si>
    <t xml:space="preserve"> 2021-7-30 4:35:57</t>
  </si>
  <si>
    <t xml:space="preserve"> 2021-7-30 4:45:57</t>
  </si>
  <si>
    <t xml:space="preserve"> 2021-7-30 4:55:57</t>
  </si>
  <si>
    <t xml:space="preserve"> 2021-7-30 5:5:57</t>
  </si>
  <si>
    <t xml:space="preserve"> 2021-7-30 5:15:57</t>
  </si>
  <si>
    <t xml:space="preserve"> 2021-7-30 5:25:57</t>
  </si>
  <si>
    <t xml:space="preserve"> 2021-7-30 5:35:57</t>
  </si>
  <si>
    <t xml:space="preserve"> 2021-7-30 5:45:57</t>
  </si>
  <si>
    <t xml:space="preserve"> 2021-7-30 5:55:57</t>
  </si>
  <si>
    <t xml:space="preserve"> 2021-7-30 6:5:57</t>
  </si>
  <si>
    <t xml:space="preserve"> 2021-7-30 6:15:57</t>
  </si>
  <si>
    <t xml:space="preserve"> 2021-7-30 6:25:57</t>
  </si>
  <si>
    <t xml:space="preserve"> 2021-7-30 6:35:57</t>
  </si>
  <si>
    <t xml:space="preserve"> 2021-7-30 6:45:57</t>
  </si>
  <si>
    <t xml:space="preserve"> 2021-7-30 6:55:57</t>
  </si>
  <si>
    <t xml:space="preserve"> 2021-7-30 7:5:57</t>
  </si>
  <si>
    <t xml:space="preserve"> 2021-7-30 7:15:57</t>
  </si>
  <si>
    <t xml:space="preserve"> 2021-7-30 7:25:57</t>
  </si>
  <si>
    <t xml:space="preserve"> 2021-7-30 7:35:57</t>
  </si>
  <si>
    <t xml:space="preserve"> 2021-7-30 7:45:57</t>
  </si>
  <si>
    <t xml:space="preserve"> 2021-7-30 7:55:57</t>
  </si>
  <si>
    <t xml:space="preserve"> 2021-7-30 8:5:57</t>
  </si>
  <si>
    <t xml:space="preserve"> 2021-7-30 8:15:57</t>
  </si>
  <si>
    <t xml:space="preserve"> 2021-7-30 8:25:57</t>
  </si>
  <si>
    <t xml:space="preserve"> 2021-7-30 8:35:57</t>
  </si>
  <si>
    <t xml:space="preserve"> 2021-7-30 8:45:57</t>
  </si>
  <si>
    <t xml:space="preserve"> 2021-7-30 8:55:57</t>
  </si>
  <si>
    <t xml:space="preserve"> 2021-7-30 9:5:57</t>
  </si>
  <si>
    <t xml:space="preserve"> 2021-7-30 9:15:57</t>
  </si>
  <si>
    <t xml:space="preserve"> 2021-7-30 9:25:57</t>
  </si>
  <si>
    <t xml:space="preserve"> 2021-7-30 9:35:57</t>
  </si>
  <si>
    <t xml:space="preserve"> 2021-7-30 9:45:57</t>
  </si>
  <si>
    <t xml:space="preserve"> 2021-7-30 9:55:57</t>
  </si>
  <si>
    <t xml:space="preserve"> 2021-7-30 10:5:57</t>
  </si>
  <si>
    <t xml:space="preserve"> 2021-7-30 10:15:57</t>
  </si>
  <si>
    <t xml:space="preserve"> 2021-7-30 10:25:57</t>
  </si>
  <si>
    <t xml:space="preserve"> 2021-7-30 10:35:57</t>
  </si>
  <si>
    <t xml:space="preserve"> 2021-7-30 10:45:57</t>
  </si>
  <si>
    <t xml:space="preserve"> 2021-7-30 10:55:57</t>
  </si>
  <si>
    <t xml:space="preserve"> 2021-7-30 11:5:57</t>
  </si>
  <si>
    <t xml:space="preserve"> 2021-7-30 11:15:57</t>
  </si>
  <si>
    <t xml:space="preserve"> 2021-7-30 11:25:57</t>
  </si>
  <si>
    <t xml:space="preserve"> 2021-7-30 11:35:57</t>
  </si>
  <si>
    <t xml:space="preserve"> 2021-7-30 11:45:57</t>
  </si>
  <si>
    <t xml:space="preserve"> 2021-7-30 11:55:57</t>
  </si>
  <si>
    <t xml:space="preserve"> 2021-7-30 12:5:57</t>
  </si>
  <si>
    <t xml:space="preserve"> 2021-7-30 12:15:57</t>
  </si>
  <si>
    <t xml:space="preserve"> 2021-7-30 12:25:57</t>
  </si>
  <si>
    <t xml:space="preserve"> 2021-7-30 12:35:57</t>
  </si>
  <si>
    <t xml:space="preserve"> 2021-7-30 12:45:57</t>
  </si>
  <si>
    <t xml:space="preserve"> 2021-7-30 12:55:57</t>
  </si>
  <si>
    <t xml:space="preserve"> 2021-7-30 13:5:57</t>
  </si>
  <si>
    <t xml:space="preserve"> 2021-7-30 13:15:57</t>
  </si>
  <si>
    <t xml:space="preserve"> 2021-7-30 13:25:57</t>
  </si>
  <si>
    <t xml:space="preserve"> 2021-7-30 13:35:57</t>
  </si>
  <si>
    <t xml:space="preserve"> 2021-7-30 13:45:57</t>
  </si>
  <si>
    <t xml:space="preserve"> 2021-7-30 13:55:57</t>
  </si>
  <si>
    <t xml:space="preserve"> 2021-7-30 14:5:57</t>
  </si>
  <si>
    <t xml:space="preserve"> 2021-7-30 14:15:57</t>
  </si>
  <si>
    <t xml:space="preserve"> 2021-7-30 14:25:57</t>
  </si>
  <si>
    <t xml:space="preserve"> 2021-7-30 14:35:57</t>
  </si>
  <si>
    <t xml:space="preserve"> 2021-7-30 14:45:57</t>
  </si>
  <si>
    <t xml:space="preserve"> 2021-7-30 14:55:57</t>
  </si>
  <si>
    <t xml:space="preserve"> 2021-7-30 15:5:57</t>
  </si>
  <si>
    <t xml:space="preserve"> 2021-7-30 15:15:57</t>
  </si>
  <si>
    <t xml:space="preserve"> 2021-7-30 15:25:57</t>
  </si>
  <si>
    <t xml:space="preserve"> 2021-7-30 15:35:57</t>
  </si>
  <si>
    <t xml:space="preserve"> 2021-7-30 15:45:57</t>
  </si>
  <si>
    <t xml:space="preserve"> 2021-7-30 15:55:57</t>
  </si>
  <si>
    <t xml:space="preserve"> 2021-7-30 16:5:57</t>
  </si>
  <si>
    <t xml:space="preserve"> 2021-7-30 16:15:57</t>
  </si>
  <si>
    <t xml:space="preserve"> 2021-7-30 16:25:57</t>
  </si>
  <si>
    <t xml:space="preserve"> 2021-7-30 16:35:57</t>
  </si>
  <si>
    <t xml:space="preserve"> 2021-7-30 16:45:57</t>
  </si>
  <si>
    <t xml:space="preserve"> 2021-7-30 16:55:57</t>
  </si>
  <si>
    <t xml:space="preserve"> 2021-7-30 17:5:57</t>
  </si>
  <si>
    <t xml:space="preserve"> 2021-7-30 17:15:57</t>
  </si>
  <si>
    <t xml:space="preserve"> 2021-7-30 17:25:57</t>
  </si>
  <si>
    <t xml:space="preserve"> 2021-7-30 17:35:57</t>
  </si>
  <si>
    <t xml:space="preserve"> 2021-7-30 17:45:57</t>
  </si>
  <si>
    <t xml:space="preserve"> 2021-7-30 17:55:57</t>
  </si>
  <si>
    <t xml:space="preserve"> 2021-7-30 18:5:57</t>
  </si>
  <si>
    <t xml:space="preserve"> 2021-7-30 18:15:57</t>
  </si>
  <si>
    <t xml:space="preserve"> 2021-7-30 18:25:57</t>
  </si>
  <si>
    <t xml:space="preserve"> 2021-7-30 18:35:57</t>
  </si>
  <si>
    <t xml:space="preserve"> 2021-7-30 18:45:57</t>
  </si>
  <si>
    <t xml:space="preserve"> 2021-7-30 18:55:57</t>
  </si>
  <si>
    <t xml:space="preserve"> 2021-7-30 19:5:57</t>
  </si>
  <si>
    <t xml:space="preserve"> 2021-7-30 19:15:57</t>
  </si>
  <si>
    <t xml:space="preserve"> 2021-7-30 19:25:57</t>
  </si>
  <si>
    <t xml:space="preserve"> 2021-7-30 19:35:57</t>
  </si>
  <si>
    <t xml:space="preserve"> 2021-7-30 19:45:57</t>
  </si>
  <si>
    <t xml:space="preserve"> 2021-7-30 19:55:57</t>
  </si>
  <si>
    <t xml:space="preserve"> 2021-7-30 20:5:57</t>
  </si>
  <si>
    <t xml:space="preserve"> 2021-7-30 20:15:57</t>
  </si>
  <si>
    <t xml:space="preserve"> 2021-7-30 20:25:57</t>
  </si>
  <si>
    <t xml:space="preserve"> 2021-7-30 20:35:57</t>
  </si>
  <si>
    <t xml:space="preserve"> 2021-7-30 20:45:57</t>
  </si>
  <si>
    <t xml:space="preserve"> 2021-7-30 20:55:57</t>
  </si>
  <si>
    <t xml:space="preserve"> 2021-7-30 21:5:57</t>
  </si>
  <si>
    <t xml:space="preserve"> 2021-7-30 21:15:57</t>
  </si>
  <si>
    <t xml:space="preserve"> 2021-7-30 21:25:57</t>
  </si>
  <si>
    <t xml:space="preserve"> 2021-7-30 21:35:57</t>
  </si>
  <si>
    <t xml:space="preserve"> 2021-7-30 21:45:57</t>
  </si>
  <si>
    <t xml:space="preserve"> 2021-7-30 21:55:57</t>
  </si>
  <si>
    <t xml:space="preserve"> 2021-7-30 22:5:57</t>
  </si>
  <si>
    <t xml:space="preserve"> 2021-7-30 22:15:57</t>
  </si>
  <si>
    <t xml:space="preserve"> 2021-7-30 22:25:57</t>
  </si>
  <si>
    <t xml:space="preserve"> 2021-7-30 22:35:57</t>
  </si>
  <si>
    <t xml:space="preserve"> 2021-7-30 22:45:57</t>
  </si>
  <si>
    <t xml:space="preserve"> 2021-7-30 22:55:57</t>
  </si>
  <si>
    <t xml:space="preserve"> 2021-7-30 23:5:57</t>
  </si>
  <si>
    <t xml:space="preserve"> 2021-7-30 23:15:57</t>
  </si>
  <si>
    <t xml:space="preserve"> 2021-7-30 23:25:57</t>
  </si>
  <si>
    <t xml:space="preserve"> 2021-7-30 23:35:57</t>
  </si>
  <si>
    <t xml:space="preserve"> 2021-7-30 23:45:57</t>
  </si>
  <si>
    <t xml:space="preserve"> 2021-7-30 23:55:57</t>
  </si>
  <si>
    <t xml:space="preserve"> 2021-7-31 0:5:57</t>
  </si>
  <si>
    <t xml:space="preserve"> 2021-7-31 0:15:57</t>
  </si>
  <si>
    <t xml:space="preserve"> 2021-7-31 0:25:57</t>
  </si>
  <si>
    <t xml:space="preserve"> 2021-7-31 0:35:57</t>
  </si>
  <si>
    <t xml:space="preserve"> 2021-7-31 0:45:57</t>
  </si>
  <si>
    <t xml:space="preserve"> 2021-7-31 0:55:57</t>
  </si>
  <si>
    <t xml:space="preserve"> 2021-7-31 1:5:57</t>
  </si>
  <si>
    <t xml:space="preserve"> 2021-7-31 1:15:57</t>
  </si>
  <si>
    <t xml:space="preserve"> 2021-7-31 1:25:57</t>
  </si>
  <si>
    <t xml:space="preserve"> 2021-7-31 1:35:57</t>
  </si>
  <si>
    <t xml:space="preserve"> 2021-7-31 1:45:57</t>
  </si>
  <si>
    <t xml:space="preserve"> 2021-7-31 1:55:57</t>
  </si>
  <si>
    <t xml:space="preserve"> 2021-7-31 2:5:57</t>
  </si>
  <si>
    <t xml:space="preserve"> 2021-7-31 2:15:57</t>
  </si>
  <si>
    <t xml:space="preserve"> 2021-7-31 2:25:57</t>
  </si>
  <si>
    <t xml:space="preserve"> 2021-7-31 2:35:57</t>
  </si>
  <si>
    <t xml:space="preserve"> 2021-7-31 2:45:57</t>
  </si>
  <si>
    <t xml:space="preserve"> 2021-7-31 2:55:57</t>
  </si>
  <si>
    <t xml:space="preserve"> 2021-7-31 3:5:57</t>
  </si>
  <si>
    <t xml:space="preserve"> 2021-7-31 3:15:57</t>
  </si>
  <si>
    <t xml:space="preserve"> 2021-7-31 3:25:57</t>
  </si>
  <si>
    <t xml:space="preserve"> 2021-7-31 3:35:57</t>
  </si>
  <si>
    <t xml:space="preserve"> 2021-7-31 3:45:57</t>
  </si>
  <si>
    <t xml:space="preserve"> 2021-7-31 3:55:57</t>
  </si>
  <si>
    <t xml:space="preserve"> 2021-7-31 4:5:57</t>
  </si>
  <si>
    <t xml:space="preserve"> 2021-7-31 4:15:57</t>
  </si>
  <si>
    <t xml:space="preserve"> 2021-7-31 4:25:57</t>
  </si>
  <si>
    <t xml:space="preserve"> 2021-7-31 4:35:57</t>
  </si>
  <si>
    <t xml:space="preserve"> 2021-7-31 4:45:57</t>
  </si>
  <si>
    <t xml:space="preserve"> 2021-7-31 4:55:57</t>
  </si>
  <si>
    <t xml:space="preserve"> 2021-7-31 5:5:57</t>
  </si>
  <si>
    <t xml:space="preserve"> 2021-7-31 5:15:57</t>
  </si>
  <si>
    <t xml:space="preserve"> 2021-7-31 5:25:57</t>
  </si>
  <si>
    <t xml:space="preserve"> 2021-7-31 5:35:57</t>
  </si>
  <si>
    <t xml:space="preserve"> 2021-7-31 5:45:57</t>
  </si>
  <si>
    <t xml:space="preserve"> 2021-7-31 5:55:57</t>
  </si>
  <si>
    <t xml:space="preserve"> 2021-7-31 6:5:57</t>
  </si>
  <si>
    <t xml:space="preserve"> 2021-7-31 6:15:57</t>
  </si>
  <si>
    <t xml:space="preserve"> 2021-7-31 6:25:57</t>
  </si>
  <si>
    <t xml:space="preserve"> 2021-7-31 6:35:57</t>
  </si>
  <si>
    <t xml:space="preserve"> 2021-7-31 6:45:57</t>
  </si>
  <si>
    <t xml:space="preserve"> 2021-7-31 6:55:57</t>
  </si>
  <si>
    <t xml:space="preserve"> 2021-7-31 7:5:57</t>
  </si>
  <si>
    <t xml:space="preserve"> 2021-7-31 7:15:57</t>
  </si>
  <si>
    <t xml:space="preserve"> 2021-7-31 7:25:57</t>
  </si>
  <si>
    <t xml:space="preserve"> 2021-7-31 7:35:57</t>
  </si>
  <si>
    <t xml:space="preserve"> 2021-7-31 7:45:57</t>
  </si>
  <si>
    <t xml:space="preserve"> 2021-7-31 7:55:57</t>
  </si>
  <si>
    <t xml:space="preserve"> 2021-7-31 8:5:57</t>
  </si>
  <si>
    <t xml:space="preserve"> 2021-7-31 8:15:57</t>
  </si>
  <si>
    <t xml:space="preserve"> 2021-7-31 8:25:57</t>
  </si>
  <si>
    <t xml:space="preserve"> 2021-7-31 8:35:57</t>
  </si>
  <si>
    <t xml:space="preserve"> 2021-7-31 8:45:57</t>
  </si>
  <si>
    <t xml:space="preserve"> 2021-7-31 8:55:57</t>
  </si>
  <si>
    <t xml:space="preserve"> 2021-7-31 9:5:57</t>
  </si>
  <si>
    <t xml:space="preserve"> 2021-7-31 9:15:57</t>
  </si>
  <si>
    <t xml:space="preserve"> 2021-7-31 9:25:57</t>
  </si>
  <si>
    <t xml:space="preserve"> 2021-7-31 9:35:57</t>
  </si>
  <si>
    <t xml:space="preserve"> 2021-7-31 9:45:57</t>
  </si>
  <si>
    <t xml:space="preserve"> 2021-7-31 9:55:57</t>
  </si>
  <si>
    <t xml:space="preserve"> 2021-7-31 10:5:57</t>
  </si>
  <si>
    <t xml:space="preserve"> 2021-7-31 10:15:57</t>
  </si>
  <si>
    <t xml:space="preserve"> 2021-7-31 10:25:57</t>
  </si>
  <si>
    <t xml:space="preserve"> 2021-7-31 10:35:57</t>
  </si>
  <si>
    <t xml:space="preserve"> 2021-7-31 10:45:57</t>
  </si>
  <si>
    <t xml:space="preserve"> 2021-7-31 10:55:57</t>
  </si>
  <si>
    <t xml:space="preserve"> 2021-7-31 11:5:57</t>
  </si>
  <si>
    <t xml:space="preserve"> 2021-7-31 11:15:57</t>
  </si>
  <si>
    <t xml:space="preserve"> 2021-7-31 11:25:57</t>
  </si>
  <si>
    <t xml:space="preserve"> 2021-7-31 11:35:57</t>
  </si>
  <si>
    <t xml:space="preserve"> 2021-7-31 11:45:57</t>
  </si>
  <si>
    <t xml:space="preserve"> 2021-7-31 11:55:57</t>
  </si>
  <si>
    <t xml:space="preserve"> 2021-7-31 12:5:57</t>
  </si>
  <si>
    <t xml:space="preserve"> 2021-7-31 12:15:57</t>
  </si>
  <si>
    <t xml:space="preserve"> 2021-7-31 12:25:57</t>
  </si>
  <si>
    <t xml:space="preserve"> 2021-7-31 12:35:57</t>
  </si>
  <si>
    <t xml:space="preserve"> 2021-7-31 12:45:57</t>
  </si>
  <si>
    <t xml:space="preserve"> 2021-7-31 12:55:57</t>
  </si>
  <si>
    <t xml:space="preserve"> 2021-7-31 13:5:57</t>
  </si>
  <si>
    <t xml:space="preserve"> 2021-7-31 13:15:57</t>
  </si>
  <si>
    <t xml:space="preserve"> 2021-7-31 13:25:57</t>
  </si>
  <si>
    <t xml:space="preserve"> 2021-7-31 13:35:57</t>
  </si>
  <si>
    <t xml:space="preserve"> 2021-7-31 13:45:57</t>
  </si>
  <si>
    <t xml:space="preserve"> 2021-7-31 13:55:57</t>
  </si>
  <si>
    <t xml:space="preserve"> 2021-7-31 14:5:57</t>
  </si>
  <si>
    <t xml:space="preserve"> 2021-7-31 14:15:57</t>
  </si>
  <si>
    <t xml:space="preserve"> 2021-7-31 14:25:57</t>
  </si>
  <si>
    <t xml:space="preserve"> 2021-7-31 14:35:57</t>
  </si>
  <si>
    <t xml:space="preserve"> 2021-7-31 14:45:57</t>
  </si>
  <si>
    <t xml:space="preserve"> 2021-7-31 14:55:57</t>
  </si>
  <si>
    <t xml:space="preserve"> 2021-7-31 15:5:57</t>
  </si>
  <si>
    <t xml:space="preserve"> 2021-7-31 15:15:57</t>
  </si>
  <si>
    <t xml:space="preserve"> 2021-7-31 15:25:57</t>
  </si>
  <si>
    <t xml:space="preserve"> 2021-7-31 15:35:57</t>
  </si>
  <si>
    <t xml:space="preserve"> 2021-7-31 15:45:57</t>
  </si>
  <si>
    <t xml:space="preserve"> 2021-7-31 15:55:57</t>
  </si>
  <si>
    <t xml:space="preserve"> 2021-7-31 16:5:57</t>
  </si>
  <si>
    <t xml:space="preserve"> 2021-7-31 16:15:57</t>
  </si>
  <si>
    <t xml:space="preserve"> 2021-7-31 16:25:57</t>
  </si>
  <si>
    <t xml:space="preserve"> 2021-7-31 16:35:57</t>
  </si>
  <si>
    <t xml:space="preserve"> 2021-7-31 16:45:57</t>
  </si>
  <si>
    <t xml:space="preserve"> 2021-7-31 16:55:57</t>
  </si>
  <si>
    <t xml:space="preserve"> 2021-7-31 17:5:57</t>
  </si>
  <si>
    <t xml:space="preserve"> 2021-7-31 17:15:57</t>
  </si>
  <si>
    <t xml:space="preserve"> 2021-7-31 17:25:57</t>
  </si>
  <si>
    <t xml:space="preserve"> 2021-7-31 17:35:57</t>
  </si>
  <si>
    <t xml:space="preserve"> 2021-7-31 17:45:57</t>
  </si>
  <si>
    <t xml:space="preserve"> 2021-7-31 17:55:57</t>
  </si>
  <si>
    <t xml:space="preserve"> 2021-7-31 18:5:57</t>
  </si>
  <si>
    <t xml:space="preserve"> 2021-7-31 18:15:57</t>
  </si>
  <si>
    <t xml:space="preserve"> 2021-7-31 18:25:57</t>
  </si>
  <si>
    <t xml:space="preserve"> 2021-7-31 18:35:57</t>
  </si>
  <si>
    <t xml:space="preserve"> 2021-7-31 18:45:57</t>
  </si>
  <si>
    <t xml:space="preserve"> 2021-7-31 18:55:57</t>
  </si>
  <si>
    <t xml:space="preserve"> 2021-7-31 19:5:57</t>
  </si>
  <si>
    <t xml:space="preserve"> 2021-7-31 19:15:57</t>
  </si>
  <si>
    <t xml:space="preserve"> 2021-7-31 19:25:57</t>
  </si>
  <si>
    <t xml:space="preserve"> 2021-7-31 19:35:57</t>
  </si>
  <si>
    <t xml:space="preserve"> 2021-7-31 19:45:57</t>
  </si>
  <si>
    <t xml:space="preserve"> 2021-7-31 19:55:57</t>
  </si>
  <si>
    <t xml:space="preserve"> 2021-7-31 20:5:57</t>
  </si>
  <si>
    <t xml:space="preserve"> 2021-7-31 20:15:57</t>
  </si>
  <si>
    <t xml:space="preserve"> 2021-7-31 20:25:57</t>
  </si>
  <si>
    <t xml:space="preserve"> 2021-7-31 20:35:57</t>
  </si>
  <si>
    <t xml:space="preserve"> 2021-7-31 20:45:57</t>
  </si>
  <si>
    <t xml:space="preserve"> 2021-7-31 20:55:57</t>
  </si>
  <si>
    <t xml:space="preserve"> 2021-7-31 21:5:57</t>
  </si>
  <si>
    <t xml:space="preserve"> 2021-7-31 21:15:57</t>
  </si>
  <si>
    <t xml:space="preserve"> 2021-7-31 21:25:57</t>
  </si>
  <si>
    <t xml:space="preserve"> 2021-7-31 21:35:57</t>
  </si>
  <si>
    <t xml:space="preserve"> 2021-7-31 21:45:57</t>
  </si>
  <si>
    <t xml:space="preserve"> 2021-7-31 21:55:57</t>
  </si>
  <si>
    <t xml:space="preserve"> 2021-7-31 22:5:57</t>
  </si>
  <si>
    <t xml:space="preserve"> 2021-7-31 22:15:57</t>
  </si>
  <si>
    <t xml:space="preserve"> 2021-7-31 22:25:57</t>
  </si>
  <si>
    <t xml:space="preserve"> 2021-7-31 22:35:57</t>
  </si>
  <si>
    <t xml:space="preserve"> 2021-7-31 22:45:57</t>
  </si>
  <si>
    <t xml:space="preserve"> 2021-7-31 22:55:57</t>
  </si>
  <si>
    <t xml:space="preserve"> 2021-7-31 23:5:57</t>
  </si>
  <si>
    <t xml:space="preserve"> 2021-7-31 23:15:57</t>
  </si>
  <si>
    <t xml:space="preserve"> 2021-7-31 23:25:57</t>
  </si>
  <si>
    <t xml:space="preserve"> 2021-7-31 23:35:57</t>
  </si>
  <si>
    <t xml:space="preserve"> 2021-7-31 23:45:57</t>
  </si>
  <si>
    <t xml:space="preserve"> 2021-7-31 23:55:57</t>
  </si>
  <si>
    <t xml:space="preserve"> 2021-8-1 0:5:57</t>
  </si>
  <si>
    <t xml:space="preserve"> 2021-8-1 0:15:57</t>
  </si>
  <si>
    <t xml:space="preserve"> 2021-8-1 0:25:57</t>
  </si>
  <si>
    <t xml:space="preserve"> 2021-8-1 0:35:57</t>
  </si>
  <si>
    <t xml:space="preserve"> 2021-8-1 0:45:57</t>
  </si>
  <si>
    <t xml:space="preserve"> 2021-8-1 0:55:57</t>
  </si>
  <si>
    <t xml:space="preserve"> 2021-8-1 1:5:57</t>
  </si>
  <si>
    <t xml:space="preserve"> 2021-8-1 1:15:57</t>
  </si>
  <si>
    <t xml:space="preserve"> 2021-8-1 1:25:57</t>
  </si>
  <si>
    <t xml:space="preserve"> 2021-8-1 1:35:57</t>
  </si>
  <si>
    <t xml:space="preserve"> 2021-8-1 1:45:57</t>
  </si>
  <si>
    <t xml:space="preserve"> 2021-8-1 1:55:57</t>
  </si>
  <si>
    <t xml:space="preserve"> 2021-8-1 2:5:57</t>
  </si>
  <si>
    <t xml:space="preserve"> 2021-8-1 2:15:57</t>
  </si>
  <si>
    <t xml:space="preserve"> 2021-8-1 2:25:57</t>
  </si>
  <si>
    <t xml:space="preserve"> 2021-8-1 2:35:57</t>
  </si>
  <si>
    <t xml:space="preserve"> 2021-8-1 2:45:57</t>
  </si>
  <si>
    <t xml:space="preserve"> 2021-8-1 2:55:57</t>
  </si>
  <si>
    <t xml:space="preserve"> 2021-8-1 3:5:57</t>
  </si>
  <si>
    <t xml:space="preserve"> 2021-8-1 3:15:57</t>
  </si>
  <si>
    <t xml:space="preserve"> 2021-8-1 3:25:57</t>
  </si>
  <si>
    <t xml:space="preserve"> 2021-8-1 3:35:57</t>
  </si>
  <si>
    <t xml:space="preserve"> 2021-8-1 3:45:57</t>
  </si>
  <si>
    <t xml:space="preserve"> 2021-8-1 3:55:57</t>
  </si>
  <si>
    <t xml:space="preserve"> 2021-8-1 4:5:57</t>
  </si>
  <si>
    <t xml:space="preserve"> 2021-8-1 4:15:57</t>
  </si>
  <si>
    <t xml:space="preserve"> 2021-8-1 4:25:57</t>
  </si>
  <si>
    <t xml:space="preserve"> 2021-8-1 4:35:57</t>
  </si>
  <si>
    <t xml:space="preserve"> 2021-8-1 4:45:57</t>
  </si>
  <si>
    <t xml:space="preserve"> 2021-8-1 4:55:57</t>
  </si>
  <si>
    <t xml:space="preserve"> 2021-8-1 5:5:57</t>
  </si>
  <si>
    <t xml:space="preserve"> 2021-8-1 5:15:57</t>
  </si>
  <si>
    <t xml:space="preserve"> 2021-8-1 5:25:57</t>
  </si>
  <si>
    <t xml:space="preserve"> 2021-8-1 5:35:57</t>
  </si>
  <si>
    <t xml:space="preserve"> 2021-8-1 5:45:57</t>
  </si>
  <si>
    <t xml:space="preserve"> 2021-8-1 5:55:57</t>
  </si>
  <si>
    <t xml:space="preserve"> 2021-8-1 6:5:57</t>
  </si>
  <si>
    <t xml:space="preserve"> 2021-8-1 6:15:57</t>
  </si>
  <si>
    <t xml:space="preserve"> 2021-8-1 6:25:57</t>
  </si>
  <si>
    <t xml:space="preserve"> 2021-8-1 6:35:57</t>
  </si>
  <si>
    <t xml:space="preserve"> 2021-8-1 6:45:57</t>
  </si>
  <si>
    <t xml:space="preserve"> 2021-8-1 6:55:57</t>
  </si>
  <si>
    <t xml:space="preserve"> 2021-8-1 7:5:57</t>
  </si>
  <si>
    <t xml:space="preserve"> 2021-8-1 7:15:57</t>
  </si>
  <si>
    <t xml:space="preserve"> 2021-8-1 7:25:57</t>
  </si>
  <si>
    <t xml:space="preserve"> 2021-8-1 7:35:57</t>
  </si>
  <si>
    <t xml:space="preserve"> 2021-8-1 7:45:57</t>
  </si>
  <si>
    <t xml:space="preserve"> 2021-8-1 7:55:57</t>
  </si>
  <si>
    <t xml:space="preserve"> 2021-8-1 8:5:57</t>
  </si>
  <si>
    <t xml:space="preserve"> 2021-8-1 8:15:57</t>
  </si>
  <si>
    <t xml:space="preserve"> 2021-8-1 8:25:57</t>
  </si>
  <si>
    <t xml:space="preserve"> 2021-8-1 8:35:57</t>
  </si>
  <si>
    <t xml:space="preserve"> 2021-8-1 8:45:57</t>
  </si>
  <si>
    <t xml:space="preserve"> 2021-8-1 8:55:57</t>
  </si>
  <si>
    <t xml:space="preserve"> 2021-8-1 9:5:57</t>
  </si>
  <si>
    <t xml:space="preserve"> 2021-8-1 9:15:57</t>
  </si>
  <si>
    <t xml:space="preserve"> 2021-8-1 9:25:57</t>
  </si>
  <si>
    <t xml:space="preserve"> 2021-8-1 9:35:57</t>
  </si>
  <si>
    <t xml:space="preserve"> 2021-8-1 9:45:57</t>
  </si>
  <si>
    <t xml:space="preserve"> 2021-8-1 9:55:57</t>
  </si>
  <si>
    <t xml:space="preserve"> 2021-8-1 10:5:57</t>
  </si>
  <si>
    <t xml:space="preserve"> 2021-8-1 10:15:57</t>
  </si>
  <si>
    <t xml:space="preserve"> 2021-8-1 10:25:57</t>
  </si>
  <si>
    <t xml:space="preserve"> 2021-8-1 10:35:57</t>
  </si>
  <si>
    <t xml:space="preserve"> 2021-8-1 10:45:57</t>
  </si>
  <si>
    <t xml:space="preserve"> 2021-8-1 10:55:57</t>
  </si>
  <si>
    <t xml:space="preserve"> 2021-8-1 11:5:57</t>
  </si>
  <si>
    <t xml:space="preserve"> 2021-8-1 11:15:57</t>
  </si>
  <si>
    <t xml:space="preserve"> 2021-8-1 11:25:57</t>
  </si>
  <si>
    <t xml:space="preserve"> 2021-8-1 11:35:57</t>
  </si>
  <si>
    <t xml:space="preserve"> 2021-8-1 11:45:57</t>
  </si>
  <si>
    <t xml:space="preserve"> 2021-8-1 11:55:57</t>
  </si>
  <si>
    <t xml:space="preserve"> 2021-8-1 12:5:57</t>
  </si>
  <si>
    <t xml:space="preserve"> 2021-8-1 12:15:57</t>
  </si>
  <si>
    <t xml:space="preserve"> 2021-8-1 12:25:57</t>
  </si>
  <si>
    <t xml:space="preserve"> 2021-8-1 12:35:57</t>
  </si>
  <si>
    <t xml:space="preserve"> 2021-8-1 12:45:57</t>
  </si>
  <si>
    <t xml:space="preserve"> 2021-8-1 12:55:57</t>
  </si>
  <si>
    <t xml:space="preserve"> 2021-8-1 13:5:57</t>
  </si>
  <si>
    <t xml:space="preserve"> 2021-8-1 13:15:57</t>
  </si>
  <si>
    <t xml:space="preserve"> 2021-8-1 13:25:57</t>
  </si>
  <si>
    <t xml:space="preserve"> 2021-8-1 13:35:57</t>
  </si>
  <si>
    <t xml:space="preserve"> 2021-8-1 13:45:57</t>
  </si>
  <si>
    <t xml:space="preserve"> 2021-8-1 13:55:57</t>
  </si>
  <si>
    <t xml:space="preserve"> 2021-8-1 14:5:57</t>
  </si>
  <si>
    <t xml:space="preserve"> 2021-8-1 14:15:57</t>
  </si>
  <si>
    <t xml:space="preserve"> 2021-8-1 14:25:57</t>
  </si>
  <si>
    <t xml:space="preserve"> 2021-8-1 14:35:57</t>
  </si>
  <si>
    <t xml:space="preserve"> 2021-8-1 14:45:57</t>
  </si>
  <si>
    <t xml:space="preserve"> 2021-8-1 14:55:57</t>
  </si>
  <si>
    <t xml:space="preserve"> 2021-8-1 15:5:57</t>
  </si>
  <si>
    <t xml:space="preserve"> 2021-8-1 15:15:57</t>
  </si>
  <si>
    <t xml:space="preserve"> 2021-8-1 15:25:57</t>
  </si>
  <si>
    <t xml:space="preserve"> 2021-8-1 15:35:57</t>
  </si>
  <si>
    <t xml:space="preserve"> 2021-8-1 15:45:57</t>
  </si>
  <si>
    <t xml:space="preserve"> 2021-8-1 15:55:57</t>
  </si>
  <si>
    <t xml:space="preserve"> 2021-8-1 16:5:57</t>
  </si>
  <si>
    <t xml:space="preserve"> 2021-8-1 16:15:57</t>
  </si>
  <si>
    <t xml:space="preserve"> 2021-8-1 16:25:57</t>
  </si>
  <si>
    <t xml:space="preserve"> 2021-8-1 16:35:57</t>
  </si>
  <si>
    <t xml:space="preserve"> 2021-8-1 16:45:57</t>
  </si>
  <si>
    <t xml:space="preserve"> 2021-8-1 16:55:57</t>
  </si>
  <si>
    <t xml:space="preserve"> 2021-8-1 17:5:57</t>
  </si>
  <si>
    <t xml:space="preserve"> 2021-8-1 17:15:57</t>
  </si>
  <si>
    <t xml:space="preserve"> 2021-8-1 17:25:57</t>
  </si>
  <si>
    <t xml:space="preserve"> 2021-8-1 17:35:57</t>
  </si>
  <si>
    <t xml:space="preserve"> 2021-8-1 17:45:57</t>
  </si>
  <si>
    <t xml:space="preserve"> 2021-8-1 17:55:57</t>
  </si>
  <si>
    <t xml:space="preserve"> 2021-8-1 18:5:57</t>
  </si>
  <si>
    <t xml:space="preserve"> 2021-8-1 18:15:57</t>
  </si>
  <si>
    <t xml:space="preserve"> 2021-8-1 18:25:57</t>
  </si>
  <si>
    <t xml:space="preserve"> 2021-8-1 18:35:57</t>
  </si>
  <si>
    <t xml:space="preserve"> 2021-8-1 18:45:57</t>
  </si>
  <si>
    <t xml:space="preserve"> 2021-8-1 18:55:57</t>
  </si>
  <si>
    <t xml:space="preserve"> 2021-8-1 19:5:57</t>
  </si>
  <si>
    <t xml:space="preserve"> 2021-8-1 19:15:57</t>
  </si>
  <si>
    <t xml:space="preserve"> 2021-8-1 19:25:57</t>
  </si>
  <si>
    <t xml:space="preserve"> 2021-8-1 19:35:57</t>
  </si>
  <si>
    <t xml:space="preserve"> 2021-8-1 19:45:57</t>
  </si>
  <si>
    <t xml:space="preserve"> 2021-8-1 20:5:57</t>
  </si>
  <si>
    <t xml:space="preserve"> 2021-8-1 20:15:57</t>
  </si>
  <si>
    <t xml:space="preserve"> 2021-8-1 20:25:57</t>
  </si>
  <si>
    <t xml:space="preserve"> 2021-8-1 20:35:57</t>
  </si>
  <si>
    <t xml:space="preserve"> 2021-8-1 20:45:57</t>
  </si>
  <si>
    <t xml:space="preserve"> 2021-8-1 20:55:57</t>
  </si>
  <si>
    <t xml:space="preserve"> 2021-8-1 21:5:57</t>
  </si>
  <si>
    <t xml:space="preserve"> 2021-8-1 21:15:57</t>
  </si>
  <si>
    <t xml:space="preserve"> 2021-8-1 21:25:57</t>
  </si>
  <si>
    <t xml:space="preserve"> 2021-8-1 21:35:57</t>
  </si>
  <si>
    <t xml:space="preserve"> 2021-8-1 21:45:57</t>
  </si>
  <si>
    <t xml:space="preserve"> 2021-8-1 21:55:57</t>
  </si>
  <si>
    <t xml:space="preserve"> 2021-8-1 22:5:57</t>
  </si>
  <si>
    <t xml:space="preserve"> 2021-8-1 22:15:57</t>
  </si>
  <si>
    <t xml:space="preserve"> 2021-8-1 22:25:57</t>
  </si>
  <si>
    <t xml:space="preserve"> 2021-8-1 22:35:57</t>
  </si>
  <si>
    <t xml:space="preserve"> 2021-8-1 22:45:57</t>
  </si>
  <si>
    <t xml:space="preserve"> 2021-8-1 22:55:57</t>
  </si>
  <si>
    <t xml:space="preserve"> 2021-8-1 23:5:57</t>
  </si>
  <si>
    <t xml:space="preserve"> 2021-8-1 23:15:57</t>
  </si>
  <si>
    <t xml:space="preserve"> 2021-8-1 23:25:57</t>
  </si>
  <si>
    <t xml:space="preserve"> 2021-8-1 23:35:57</t>
  </si>
  <si>
    <t xml:space="preserve"> 2021-8-1 23:45:57</t>
  </si>
  <si>
    <t xml:space="preserve"> 2021-8-1 23:55:57</t>
  </si>
  <si>
    <t xml:space="preserve"> 2021-8-2 0:5:57</t>
  </si>
  <si>
    <t xml:space="preserve"> 2021-8-2 0:15:57</t>
  </si>
  <si>
    <t xml:space="preserve"> 2021-8-2 0:25:57</t>
  </si>
  <si>
    <t xml:space="preserve"> 2021-8-2 0:35:57</t>
  </si>
  <si>
    <t xml:space="preserve"> 2021-8-2 0:45:57</t>
  </si>
  <si>
    <t xml:space="preserve"> 2021-8-2 0:55:57</t>
  </si>
  <si>
    <t xml:space="preserve"> 2021-8-2 1:5:57</t>
  </si>
  <si>
    <t xml:space="preserve"> 2021-8-2 1:15:57</t>
  </si>
  <si>
    <t xml:space="preserve"> 2021-8-2 1:25:57</t>
  </si>
  <si>
    <t xml:space="preserve"> 2021-8-2 1:35:57</t>
  </si>
  <si>
    <t xml:space="preserve"> 2021-8-2 1:45:57</t>
  </si>
  <si>
    <t xml:space="preserve"> 2021-8-2 1:55:57</t>
  </si>
  <si>
    <t xml:space="preserve"> 2021-8-2 2:5:57</t>
  </si>
  <si>
    <t xml:space="preserve"> 2021-8-2 2:15:57</t>
  </si>
  <si>
    <t xml:space="preserve"> 2021-8-2 2:25:57</t>
  </si>
  <si>
    <t xml:space="preserve"> 2021-8-2 2:35:57</t>
  </si>
  <si>
    <t xml:space="preserve"> 2021-8-2 2:45:57</t>
  </si>
  <si>
    <t xml:space="preserve"> 2021-8-2 2:55:57</t>
  </si>
  <si>
    <t xml:space="preserve"> 2021-8-2 3:5:57</t>
  </si>
  <si>
    <t xml:space="preserve"> 2021-8-2 3:15:57</t>
  </si>
  <si>
    <t xml:space="preserve"> 2021-8-2 3:25:57</t>
  </si>
  <si>
    <t xml:space="preserve"> 2021-8-2 3:35:57</t>
  </si>
  <si>
    <t xml:space="preserve"> 2021-8-2 3:45:57</t>
  </si>
  <si>
    <t xml:space="preserve"> 2021-8-2 3:55:57</t>
  </si>
  <si>
    <t xml:space="preserve"> 2021-8-2 4:5:57</t>
  </si>
  <si>
    <t xml:space="preserve"> 2021-8-2 4:15:57</t>
  </si>
  <si>
    <t xml:space="preserve"> 2021-8-2 4:25:57</t>
  </si>
  <si>
    <t xml:space="preserve"> 2021-8-2 4:35:57</t>
  </si>
  <si>
    <t xml:space="preserve"> 2021-8-2 4:45:57</t>
  </si>
  <si>
    <t xml:space="preserve"> 2021-8-2 4:55:57</t>
  </si>
  <si>
    <t xml:space="preserve"> 2021-8-2 5:5:57</t>
  </si>
  <si>
    <t xml:space="preserve"> 2021-8-2 5:15:57</t>
  </si>
  <si>
    <t xml:space="preserve"> 2021-8-2 5:25:57</t>
  </si>
  <si>
    <t xml:space="preserve"> 2021-8-2 5:35:57</t>
  </si>
  <si>
    <t xml:space="preserve"> 2021-8-2 5:45:57</t>
  </si>
  <si>
    <t xml:space="preserve"> 2021-8-2 5:55:57</t>
  </si>
  <si>
    <t xml:space="preserve"> 2021-8-2 6:5:57</t>
  </si>
  <si>
    <t xml:space="preserve"> 2021-8-2 6:15:57</t>
  </si>
  <si>
    <t xml:space="preserve"> 2021-8-2 6:25:57</t>
  </si>
  <si>
    <t xml:space="preserve"> 2021-8-2 6:35:57</t>
  </si>
  <si>
    <t xml:space="preserve"> 2021-8-2 6:45:57</t>
  </si>
  <si>
    <t xml:space="preserve"> 2021-8-2 6:55:57</t>
  </si>
  <si>
    <t xml:space="preserve"> 2021-8-2 7:5:57</t>
  </si>
  <si>
    <t xml:space="preserve"> 2021-8-2 7:15:57</t>
  </si>
  <si>
    <t xml:space="preserve"> 2021-8-2 7:25:57</t>
  </si>
  <si>
    <t xml:space="preserve"> 2021-8-2 7:35:57</t>
  </si>
  <si>
    <t xml:space="preserve"> 2021-8-2 7:45:57</t>
  </si>
  <si>
    <t xml:space="preserve"> 2021-8-2 7:55:57</t>
  </si>
  <si>
    <t xml:space="preserve"> 2021-8-2 8:5:57</t>
  </si>
  <si>
    <t xml:space="preserve"> 2021-8-2 8:15:57</t>
  </si>
  <si>
    <t xml:space="preserve"> 2021-8-2 8:25:57</t>
  </si>
  <si>
    <t xml:space="preserve"> 2021-8-2 8:35:57</t>
  </si>
  <si>
    <t xml:space="preserve"> 2021-8-2 8:45:57</t>
  </si>
  <si>
    <t xml:space="preserve"> 2021-8-2 8:55:57</t>
  </si>
  <si>
    <t xml:space="preserve"> 2021-8-2 9:5:57</t>
  </si>
  <si>
    <t xml:space="preserve"> 2021-8-2 9:15:57</t>
  </si>
  <si>
    <t xml:space="preserve"> 2021-8-2 9:25:57</t>
  </si>
  <si>
    <t xml:space="preserve"> 2021-8-2 9:35:57</t>
  </si>
  <si>
    <t xml:space="preserve"> 2021-8-2 9:45:57</t>
  </si>
  <si>
    <t xml:space="preserve"> 2021-8-2 9:55:57</t>
  </si>
  <si>
    <t xml:space="preserve"> 2021-8-2 10:5:57</t>
  </si>
  <si>
    <t xml:space="preserve"> 2021-8-2 10:15:57</t>
  </si>
  <si>
    <t xml:space="preserve"> 2021-8-2 10:25:57</t>
  </si>
  <si>
    <t xml:space="preserve"> 2021-8-2 10:35:57</t>
  </si>
  <si>
    <t xml:space="preserve"> 2021-8-2 10:45:57</t>
  </si>
  <si>
    <t xml:space="preserve"> 2021-8-2 10:55:57</t>
  </si>
  <si>
    <t xml:space="preserve"> 2021-8-2 11:5:57</t>
  </si>
  <si>
    <t xml:space="preserve"> 2021-8-2 11:15:57</t>
  </si>
  <si>
    <t xml:space="preserve"> 2021-8-2 11:25:57</t>
  </si>
  <si>
    <t xml:space="preserve"> 2021-8-2 11:35:57</t>
  </si>
  <si>
    <t xml:space="preserve"> 2021-8-2 11:45:57</t>
  </si>
  <si>
    <t xml:space="preserve"> 2021-8-2 11:55:57</t>
  </si>
  <si>
    <t xml:space="preserve"> 2021-8-2 12:5:57</t>
  </si>
  <si>
    <t xml:space="preserve"> 2021-8-2 12:15:57</t>
  </si>
  <si>
    <t xml:space="preserve"> 2021-8-2 12:25:57</t>
  </si>
  <si>
    <t xml:space="preserve"> 2021-8-2 12:35:57</t>
  </si>
  <si>
    <t xml:space="preserve"> 2021-8-2 12:45:57</t>
  </si>
  <si>
    <t xml:space="preserve"> 2021-8-2 12:55:57</t>
  </si>
  <si>
    <t xml:space="preserve"> 2021-8-2 13:5:57</t>
  </si>
  <si>
    <t xml:space="preserve"> 2021-8-2 13:15:57</t>
  </si>
  <si>
    <t xml:space="preserve"> 2021-8-2 13:25:57</t>
  </si>
  <si>
    <t xml:space="preserve"> 2021-8-2 13:35:57</t>
  </si>
  <si>
    <t xml:space="preserve"> 2021-8-2 13:45:57</t>
  </si>
  <si>
    <t xml:space="preserve"> 2021-8-2 13:55:57</t>
  </si>
  <si>
    <t xml:space="preserve"> 2021-8-2 14:5:57</t>
  </si>
  <si>
    <t xml:space="preserve"> 2021-8-2 14:15:57</t>
  </si>
  <si>
    <t xml:space="preserve"> 2021-8-2 14:25:57</t>
  </si>
  <si>
    <t xml:space="preserve"> 2021-8-2 14:35:57</t>
  </si>
  <si>
    <t xml:space="preserve"> 2021-8-2 14:45:57</t>
  </si>
  <si>
    <t xml:space="preserve"> 2021-8-2 14:55:57</t>
  </si>
  <si>
    <t xml:space="preserve"> 2021-8-2 15:5:57</t>
  </si>
  <si>
    <t xml:space="preserve"> 2021-8-2 15:15:57</t>
  </si>
  <si>
    <t xml:space="preserve"> 2021-8-2 15:25:57</t>
  </si>
  <si>
    <t xml:space="preserve"> 2021-8-2 15:35:57</t>
  </si>
  <si>
    <t xml:space="preserve"> 2021-8-2 15:45:57</t>
  </si>
  <si>
    <t xml:space="preserve"> 2021-8-2 15:55:57</t>
  </si>
  <si>
    <t xml:space="preserve"> 2021-8-2 16:5:57</t>
  </si>
  <si>
    <t xml:space="preserve"> 2021-8-2 16:15:57</t>
  </si>
  <si>
    <t xml:space="preserve"> 2021-8-2 16:25:57</t>
  </si>
  <si>
    <t xml:space="preserve"> 2021-8-2 16:35:57</t>
  </si>
  <si>
    <t xml:space="preserve"> 2021-8-2 16:45:57</t>
  </si>
  <si>
    <t xml:space="preserve"> 2021-8-2 16:55:57</t>
  </si>
  <si>
    <t xml:space="preserve"> 2021-8-2 17:5:57</t>
  </si>
  <si>
    <t xml:space="preserve"> 2021-8-2 17:15:57</t>
  </si>
  <si>
    <t xml:space="preserve"> 2021-8-2 17:25:57</t>
  </si>
  <si>
    <t xml:space="preserve"> 2021-8-2 17:35:57</t>
  </si>
  <si>
    <t xml:space="preserve"> 2021-8-2 17:45:57</t>
  </si>
  <si>
    <t xml:space="preserve"> 2021-8-2 17:55:57</t>
  </si>
  <si>
    <t xml:space="preserve"> 2021-8-2 18:5:57</t>
  </si>
  <si>
    <t xml:space="preserve"> 2021-8-2 18:15:57</t>
  </si>
  <si>
    <t xml:space="preserve"> 2021-8-2 18:25:57</t>
  </si>
  <si>
    <t xml:space="preserve"> 2021-8-2 18:35:57</t>
  </si>
  <si>
    <t xml:space="preserve"> 2021-8-2 18:45:57</t>
  </si>
  <si>
    <t xml:space="preserve"> 2021-8-2 18:55:57</t>
  </si>
  <si>
    <t xml:space="preserve"> 2021-8-2 19:5:57</t>
  </si>
  <si>
    <t xml:space="preserve"> 2021-8-2 19:15:57</t>
  </si>
  <si>
    <t xml:space="preserve"> 2021-8-2 19:25:57</t>
  </si>
  <si>
    <t xml:space="preserve"> 2021-8-2 19:35:57</t>
  </si>
  <si>
    <t xml:space="preserve"> 2021-8-2 19:45:57</t>
  </si>
  <si>
    <t xml:space="preserve"> 2021-8-2 19:55:57</t>
  </si>
  <si>
    <t xml:space="preserve"> 2021-8-2 20:5:57</t>
  </si>
  <si>
    <t xml:space="preserve"> 2021-8-2 20:15:57</t>
  </si>
  <si>
    <t xml:space="preserve"> 2021-8-2 20:25:57</t>
  </si>
  <si>
    <t xml:space="preserve"> 2021-8-2 20:35:57</t>
  </si>
  <si>
    <t xml:space="preserve"> 2021-8-2 20:45:57</t>
  </si>
  <si>
    <t xml:space="preserve"> 2021-8-2 20:55:57</t>
  </si>
  <si>
    <t xml:space="preserve"> 2021-8-2 21:5:57</t>
  </si>
  <si>
    <t xml:space="preserve"> 2021-8-2 21:15:57</t>
  </si>
  <si>
    <t xml:space="preserve"> 2021-8-2 21:25:57</t>
  </si>
  <si>
    <t xml:space="preserve"> 2021-8-2 21:35:57</t>
  </si>
  <si>
    <t xml:space="preserve"> 2021-8-2 21:45:57</t>
  </si>
  <si>
    <t xml:space="preserve"> 2021-8-2 21:55:57</t>
  </si>
  <si>
    <t xml:space="preserve"> 2021-8-2 22:5:57</t>
  </si>
  <si>
    <t xml:space="preserve"> 2021-8-2 22:15:57</t>
  </si>
  <si>
    <t xml:space="preserve"> 2021-8-2 22:25:57</t>
  </si>
  <si>
    <t xml:space="preserve"> 2021-8-2 22:35:57</t>
  </si>
  <si>
    <t xml:space="preserve"> 2021-8-2 22:45:57</t>
  </si>
  <si>
    <t xml:space="preserve"> 2021-8-2 22:55:57</t>
  </si>
  <si>
    <t xml:space="preserve"> 2021-8-2 23:5:57</t>
  </si>
  <si>
    <t xml:space="preserve"> 2021-8-2 23:15:57</t>
  </si>
  <si>
    <t xml:space="preserve"> 2021-8-2 23:25:57</t>
  </si>
  <si>
    <t xml:space="preserve"> 2021-8-2 23:35:57</t>
  </si>
  <si>
    <t xml:space="preserve"> 2021-8-2 23:45:57</t>
  </si>
  <si>
    <t xml:space="preserve"> 2021-8-2 23:55:57</t>
  </si>
  <si>
    <t xml:space="preserve"> 2021-8-3 0:5:57</t>
  </si>
  <si>
    <t xml:space="preserve"> 2021-8-3 0:15:57</t>
  </si>
  <si>
    <t xml:space="preserve"> 2021-8-3 0:25:57</t>
  </si>
  <si>
    <t xml:space="preserve"> 2021-8-3 0:35:57</t>
  </si>
  <si>
    <t xml:space="preserve"> 2021-8-3 0:45:57</t>
  </si>
  <si>
    <t xml:space="preserve"> 2021-8-3 0:55:57</t>
  </si>
  <si>
    <t xml:space="preserve"> 2021-8-3 1:5:57</t>
  </si>
  <si>
    <t xml:space="preserve"> 2021-8-3 1:15:57</t>
  </si>
  <si>
    <t xml:space="preserve"> 2021-8-3 1:25:57</t>
  </si>
  <si>
    <t xml:space="preserve"> 2021-8-3 1:35:57</t>
  </si>
  <si>
    <t xml:space="preserve"> 2021-8-3 1:45:57</t>
  </si>
  <si>
    <t xml:space="preserve"> 2021-8-3 1:55:57</t>
  </si>
  <si>
    <t xml:space="preserve"> 2021-8-3 2:5:57</t>
  </si>
  <si>
    <t xml:space="preserve"> 2021-8-3 2:15:57</t>
  </si>
  <si>
    <t xml:space="preserve"> 2021-8-3 2:25:57</t>
  </si>
  <si>
    <t xml:space="preserve"> 2021-8-3 2:35:57</t>
  </si>
  <si>
    <t xml:space="preserve"> 2021-8-3 2:45:57</t>
  </si>
  <si>
    <t xml:space="preserve"> 2021-8-3 2:55:57</t>
  </si>
  <si>
    <t xml:space="preserve"> 2021-8-3 3:5:57</t>
  </si>
  <si>
    <t xml:space="preserve"> 2021-8-3 3:15:57</t>
  </si>
  <si>
    <t xml:space="preserve"> 2021-8-3 3:25:57</t>
  </si>
  <si>
    <t xml:space="preserve"> 2021-8-3 3:35:57</t>
  </si>
  <si>
    <t xml:space="preserve"> 2021-8-3 3:45:57</t>
  </si>
  <si>
    <t xml:space="preserve"> 2021-8-3 3:55:57</t>
  </si>
  <si>
    <t xml:space="preserve"> 2021-8-3 4:5:57</t>
  </si>
  <si>
    <t xml:space="preserve"> 2021-8-3 4:15:57</t>
  </si>
  <si>
    <t xml:space="preserve"> 2021-8-3 4:25:57</t>
  </si>
  <si>
    <t xml:space="preserve"> 2021-8-3 4:35:57</t>
  </si>
  <si>
    <t xml:space="preserve"> 2021-8-3 4:45:57</t>
  </si>
  <si>
    <t xml:space="preserve"> 2021-8-3 4:55:57</t>
  </si>
  <si>
    <t xml:space="preserve"> 2021-8-3 5:5:57</t>
  </si>
  <si>
    <t xml:space="preserve"> 2021-8-3 5:15:57</t>
  </si>
  <si>
    <t xml:space="preserve"> 2021-8-3 5:25:57</t>
  </si>
  <si>
    <t xml:space="preserve"> 2021-8-3 5:35:57</t>
  </si>
  <si>
    <t xml:space="preserve"> 2021-8-3 5:45:57</t>
  </si>
  <si>
    <t xml:space="preserve"> 2021-8-3 5:55:57</t>
  </si>
  <si>
    <t xml:space="preserve"> 2021-8-3 6:5:57</t>
  </si>
  <si>
    <t xml:space="preserve"> 2021-8-3 6:15:57</t>
  </si>
  <si>
    <t xml:space="preserve"> 2021-8-3 6:25:57</t>
  </si>
  <si>
    <t xml:space="preserve"> 2021-8-3 6:35:57</t>
  </si>
  <si>
    <t xml:space="preserve"> 2021-8-3 6:45:57</t>
  </si>
  <si>
    <t xml:space="preserve"> 2021-8-3 6:55:57</t>
  </si>
  <si>
    <t xml:space="preserve"> 2021-8-3 7:5:57</t>
  </si>
  <si>
    <t xml:space="preserve"> 2021-8-3 7:15:57</t>
  </si>
  <si>
    <t xml:space="preserve"> 2021-8-3 7:25:57</t>
  </si>
  <si>
    <t xml:space="preserve"> 2021-8-3 7:35:57</t>
  </si>
  <si>
    <t xml:space="preserve"> 2021-8-3 7:45:57</t>
  </si>
  <si>
    <t xml:space="preserve"> 2021-8-3 7:55:57</t>
  </si>
  <si>
    <t xml:space="preserve"> 2021-8-3 8:5:57</t>
  </si>
  <si>
    <t xml:space="preserve"> 2021-8-3 8:15:57</t>
  </si>
  <si>
    <t xml:space="preserve"> 2021-8-3 8:25:57</t>
  </si>
  <si>
    <t xml:space="preserve"> 2021-8-3 8:35:57</t>
  </si>
  <si>
    <t xml:space="preserve"> 2021-8-3 8:45:57</t>
  </si>
  <si>
    <t xml:space="preserve"> 2021-8-3 8:55:57</t>
  </si>
  <si>
    <t xml:space="preserve"> 2021-8-3 9:5:57</t>
  </si>
  <si>
    <t xml:space="preserve"> 2021-8-3 9:15:57</t>
  </si>
  <si>
    <t xml:space="preserve"> 2021-8-3 9:25:57</t>
  </si>
  <si>
    <t xml:space="preserve"> 2021-8-3 9:35:57</t>
  </si>
  <si>
    <t xml:space="preserve"> 2021-8-3 9:45:57</t>
  </si>
  <si>
    <t xml:space="preserve"> 2021-8-3 9:55:57</t>
  </si>
  <si>
    <t xml:space="preserve"> 2021-8-3 10:5:57</t>
  </si>
  <si>
    <t xml:space="preserve"> 2021-8-3 10:15:57</t>
  </si>
  <si>
    <t xml:space="preserve"> 2021-8-3 10:25:57</t>
  </si>
  <si>
    <t xml:space="preserve"> 2021-8-3 10:35:57</t>
  </si>
  <si>
    <t xml:space="preserve"> 2021-8-3 10:45:57</t>
  </si>
  <si>
    <t xml:space="preserve"> 2021-8-3 10:55:57</t>
  </si>
  <si>
    <t xml:space="preserve"> 2021-8-3 11:5:57</t>
  </si>
  <si>
    <t xml:space="preserve"> 2021-8-3 11:15:57</t>
  </si>
  <si>
    <t xml:space="preserve"> 2021-8-3 11:25:57</t>
  </si>
  <si>
    <t xml:space="preserve"> 2021-8-3 11:35:57</t>
  </si>
  <si>
    <t xml:space="preserve"> 2021-8-3 11:45:57</t>
  </si>
  <si>
    <t xml:space="preserve"> 2021-8-3 11:55:57</t>
  </si>
  <si>
    <t xml:space="preserve"> 2021-8-3 12:5:57</t>
  </si>
  <si>
    <t xml:space="preserve"> 2021-8-3 12:15:57</t>
  </si>
  <si>
    <t xml:space="preserve"> 2021-8-3 12:25:57</t>
  </si>
  <si>
    <t xml:space="preserve"> 2021-8-3 12:35:57</t>
  </si>
  <si>
    <t xml:space="preserve"> 2021-8-3 12:45:57</t>
  </si>
  <si>
    <t xml:space="preserve"> 2021-8-3 12:55:57</t>
  </si>
  <si>
    <t xml:space="preserve"> 2021-8-3 13:5:57</t>
  </si>
  <si>
    <t xml:space="preserve"> 2021-8-3 13:15:57</t>
  </si>
  <si>
    <t xml:space="preserve"> 2021-8-3 13:25:57</t>
  </si>
  <si>
    <t xml:space="preserve"> 2021-8-3 13:35:57</t>
  </si>
  <si>
    <t xml:space="preserve"> 2021-8-3 13:45:57</t>
  </si>
  <si>
    <t xml:space="preserve"> 2021-8-3 13:55:57</t>
  </si>
  <si>
    <t xml:space="preserve"> 2021-8-3 14:5:57</t>
  </si>
  <si>
    <t xml:space="preserve"> 2021-8-3 14:15:57</t>
  </si>
  <si>
    <t xml:space="preserve"> 2021-8-3 14:35:57</t>
  </si>
  <si>
    <t xml:space="preserve"> 2021-8-3 14:45:57</t>
  </si>
  <si>
    <t xml:space="preserve"> 2021-8-3 14:55:57</t>
  </si>
  <si>
    <t xml:space="preserve"> 2021-8-3 15:5:57</t>
  </si>
  <si>
    <t xml:space="preserve"> 2021-8-3 15:15:57</t>
  </si>
  <si>
    <t xml:space="preserve"> 2021-8-3 15:25:57</t>
  </si>
  <si>
    <t xml:space="preserve"> 2021-8-3 15:35:57</t>
  </si>
  <si>
    <t xml:space="preserve"> 2021-8-3 15:45:57</t>
  </si>
  <si>
    <t xml:space="preserve"> 2021-8-3 15:55:57</t>
  </si>
  <si>
    <t xml:space="preserve"> 2021-8-3 16:5:57</t>
  </si>
  <si>
    <t xml:space="preserve"> 2021-8-3 16:15:57</t>
  </si>
  <si>
    <t xml:space="preserve"> 2021-8-3 16:25:57</t>
  </si>
  <si>
    <t xml:space="preserve"> 2021-8-3 16:35:57</t>
  </si>
  <si>
    <t xml:space="preserve"> 2021-8-3 16:45:57</t>
  </si>
  <si>
    <t xml:space="preserve"> 2021-8-3 16:55:57</t>
  </si>
  <si>
    <t xml:space="preserve"> 2021-8-3 17:5:57</t>
  </si>
  <si>
    <t xml:space="preserve"> 2021-8-3 17:15:57</t>
  </si>
  <si>
    <t xml:space="preserve"> 2021-8-3 17:25:57</t>
  </si>
  <si>
    <t xml:space="preserve"> 2021-8-3 17:35:57</t>
  </si>
  <si>
    <t xml:space="preserve"> 2021-8-3 17:45:57</t>
  </si>
  <si>
    <t xml:space="preserve"> 2021-8-3 17:55:57</t>
  </si>
  <si>
    <t xml:space="preserve"> 2021-8-3 18:5:57</t>
  </si>
  <si>
    <t xml:space="preserve"> 2021-8-3 18:15:57</t>
  </si>
  <si>
    <t xml:space="preserve"> 2021-8-3 18:25:57</t>
  </si>
  <si>
    <t xml:space="preserve"> 2021-8-3 18:35:57</t>
  </si>
  <si>
    <t xml:space="preserve"> 2021-8-3 18:45:57</t>
  </si>
  <si>
    <t xml:space="preserve"> 2021-8-3 18:55:57</t>
  </si>
  <si>
    <t xml:space="preserve"> 2021-8-3 19:5:57</t>
  </si>
  <si>
    <t xml:space="preserve"> 2021-8-3 19:15:57</t>
  </si>
  <si>
    <t xml:space="preserve"> 2021-8-3 19:25:57</t>
  </si>
  <si>
    <t xml:space="preserve"> 2021-8-3 19:35:57</t>
  </si>
  <si>
    <t xml:space="preserve"> 2021-8-3 19:45:57</t>
  </si>
  <si>
    <t xml:space="preserve"> 2021-8-3 19:55:57</t>
  </si>
  <si>
    <t xml:space="preserve"> 2021-8-3 20:5:57</t>
  </si>
  <si>
    <t xml:space="preserve"> 2021-8-3 20:15:57</t>
  </si>
  <si>
    <t xml:space="preserve"> 2021-8-3 20:25:57</t>
  </si>
  <si>
    <t xml:space="preserve"> 2021-8-3 20:35:57</t>
  </si>
  <si>
    <t xml:space="preserve"> 2021-8-3 20:45:57</t>
  </si>
  <si>
    <t xml:space="preserve"> 2021-8-3 20:55:57</t>
  </si>
  <si>
    <t xml:space="preserve"> 2021-8-3 21:5:57</t>
  </si>
  <si>
    <t xml:space="preserve"> 2021-8-3 21:15:57</t>
  </si>
  <si>
    <t xml:space="preserve"> 2021-8-3 21:25:57</t>
  </si>
  <si>
    <t xml:space="preserve"> 2021-8-3 21:35:57</t>
  </si>
  <si>
    <t xml:space="preserve"> 2021-8-3 21:45:57</t>
  </si>
  <si>
    <t xml:space="preserve"> 2021-8-3 21:55:57</t>
  </si>
  <si>
    <t xml:space="preserve"> 2021-8-3 22:5:57</t>
  </si>
  <si>
    <t xml:space="preserve"> 2021-8-3 22:15:57</t>
  </si>
  <si>
    <t xml:space="preserve"> 2021-8-3 22:25:57</t>
  </si>
  <si>
    <t xml:space="preserve"> 2021-8-3 22:35:57</t>
  </si>
  <si>
    <t xml:space="preserve"> 2021-8-3 22:45:57</t>
  </si>
  <si>
    <t xml:space="preserve"> 2021-8-3 22:55:57</t>
  </si>
  <si>
    <t xml:space="preserve"> 2021-8-3 23:5:57</t>
  </si>
  <si>
    <t xml:space="preserve"> 2021-8-3 23:15:57</t>
  </si>
  <si>
    <t xml:space="preserve"> 2021-8-3 23:25:57</t>
  </si>
  <si>
    <t xml:space="preserve"> 2021-8-3 23:35:57</t>
  </si>
  <si>
    <t xml:space="preserve"> 2021-8-3 23:45:57</t>
  </si>
  <si>
    <t xml:space="preserve"> 2021-8-3 23:55:57</t>
  </si>
  <si>
    <t xml:space="preserve"> 2021-8-4 0:5:57</t>
  </si>
  <si>
    <t xml:space="preserve"> 2021-8-4 0:15:57</t>
  </si>
  <si>
    <t xml:space="preserve"> 2021-8-4 0:25:57</t>
  </si>
  <si>
    <t xml:space="preserve"> 2021-8-4 0:35:57</t>
  </si>
  <si>
    <t xml:space="preserve"> 2021-8-4 0:45:57</t>
  </si>
  <si>
    <t xml:space="preserve"> 2021-8-4 0:55:57</t>
  </si>
  <si>
    <t xml:space="preserve"> 2021-8-4 1:5:57</t>
  </si>
  <si>
    <t xml:space="preserve"> 2021-8-4 1:15:57</t>
  </si>
  <si>
    <t xml:space="preserve"> 2021-8-4 1:25:57</t>
  </si>
  <si>
    <t xml:space="preserve"> 2021-8-4 1:35:57</t>
  </si>
  <si>
    <t xml:space="preserve"> 2021-8-4 1:45:57</t>
  </si>
  <si>
    <t xml:space="preserve"> 2021-8-4 1:55:57</t>
  </si>
  <si>
    <t xml:space="preserve"> 2021-8-4 2:5:57</t>
  </si>
  <si>
    <t xml:space="preserve"> 2021-8-4 2:15:57</t>
  </si>
  <si>
    <t xml:space="preserve"> 2021-8-4 2:25:57</t>
  </si>
  <si>
    <t xml:space="preserve"> 2021-8-4 2:35:57</t>
  </si>
  <si>
    <t xml:space="preserve"> 2021-8-4 2:45:57</t>
  </si>
  <si>
    <t xml:space="preserve"> 2021-8-4 2:55:57</t>
  </si>
  <si>
    <t xml:space="preserve"> 2021-8-4 3:5:57</t>
  </si>
  <si>
    <t xml:space="preserve"> 2021-8-4 3:15:57</t>
  </si>
  <si>
    <t xml:space="preserve"> 2021-8-4 3:25:57</t>
  </si>
  <si>
    <t xml:space="preserve"> 2021-8-4 3:35:57</t>
  </si>
  <si>
    <t xml:space="preserve"> 2021-8-4 3:45:57</t>
  </si>
  <si>
    <t xml:space="preserve"> 2021-8-4 3:55:57</t>
  </si>
  <si>
    <t xml:space="preserve"> 2021-8-4 4:5:57</t>
  </si>
  <si>
    <t xml:space="preserve"> 2021-8-4 4:15:57</t>
  </si>
  <si>
    <t xml:space="preserve"> 2021-8-4 4:25:57</t>
  </si>
  <si>
    <t xml:space="preserve"> 2021-8-4 4:35:57</t>
  </si>
  <si>
    <t xml:space="preserve"> 2021-8-4 4:45:57</t>
  </si>
  <si>
    <t xml:space="preserve"> 2021-8-4 4:55:57</t>
  </si>
  <si>
    <t xml:space="preserve"> 2021-8-4 5:5:57</t>
  </si>
  <si>
    <t xml:space="preserve"> 2021-8-4 5:15:57</t>
  </si>
  <si>
    <t xml:space="preserve"> 2021-8-4 5:25:57</t>
  </si>
  <si>
    <t xml:space="preserve"> 2021-8-4 5:35:57</t>
  </si>
  <si>
    <t xml:space="preserve"> 2021-8-4 5:45:57</t>
  </si>
  <si>
    <t xml:space="preserve"> 2021-8-4 5:55:57</t>
  </si>
  <si>
    <t xml:space="preserve"> 2021-8-4 6:5:57</t>
  </si>
  <si>
    <t xml:space="preserve"> 2021-8-4 6:15:57</t>
  </si>
  <si>
    <t xml:space="preserve"> 2021-8-4 6:25:57</t>
  </si>
  <si>
    <t xml:space="preserve"> 2021-8-4 6:35:57</t>
  </si>
  <si>
    <t xml:space="preserve"> 2021-8-4 6:45:57</t>
  </si>
  <si>
    <t xml:space="preserve"> 2021-8-4 6:55:57</t>
  </si>
  <si>
    <t xml:space="preserve"> 2021-8-4 7:5:57</t>
  </si>
  <si>
    <t xml:space="preserve"> 2021-8-4 7:15:57</t>
  </si>
  <si>
    <t xml:space="preserve"> 2021-8-4 7:25:57</t>
  </si>
  <si>
    <t xml:space="preserve"> 2021-8-4 7:35:57</t>
  </si>
  <si>
    <t xml:space="preserve"> 2021-8-4 7:45:57</t>
  </si>
  <si>
    <t xml:space="preserve"> 2021-8-4 7:55:57</t>
  </si>
  <si>
    <t xml:space="preserve"> 2021-8-4 8:5:57</t>
  </si>
  <si>
    <t xml:space="preserve"> 2021-8-4 8:15:57</t>
  </si>
  <si>
    <t xml:space="preserve"> 2021-8-4 8:25:57</t>
  </si>
  <si>
    <t xml:space="preserve"> 2021-8-4 8:35:57</t>
  </si>
  <si>
    <t xml:space="preserve"> 2021-8-4 8:45:57</t>
  </si>
  <si>
    <t xml:space="preserve"> 2021-8-4 8:55:57</t>
  </si>
  <si>
    <t xml:space="preserve"> 2021-8-4 9:5:57</t>
  </si>
  <si>
    <t xml:space="preserve"> 2021-8-4 9:15:57</t>
  </si>
  <si>
    <t xml:space="preserve"> 2021-8-4 9:25:57</t>
  </si>
  <si>
    <t xml:space="preserve"> 2021-8-4 9:35:57</t>
  </si>
  <si>
    <t xml:space="preserve"> 2021-8-4 9:45:57</t>
  </si>
  <si>
    <t xml:space="preserve"> 2021-8-4 9:55:57</t>
  </si>
  <si>
    <t xml:space="preserve"> 2021-8-4 10:5:57</t>
  </si>
  <si>
    <t xml:space="preserve"> 2021-8-4 10:15:57</t>
  </si>
  <si>
    <t xml:space="preserve"> 2021-8-4 10:25:57</t>
  </si>
  <si>
    <t xml:space="preserve"> 2021-8-4 10:35:57</t>
  </si>
  <si>
    <t xml:space="preserve"> 2021-8-4 10:45:57</t>
  </si>
  <si>
    <t xml:space="preserve"> 2021-8-4 10:55:57</t>
  </si>
  <si>
    <t xml:space="preserve"> 2021-8-4 11:5:57</t>
  </si>
  <si>
    <t xml:space="preserve"> 2021-8-4 11:15:57</t>
  </si>
  <si>
    <t xml:space="preserve"> 2021-8-4 11:25:57</t>
  </si>
  <si>
    <t xml:space="preserve"> 2021-8-4 11:35:57</t>
  </si>
  <si>
    <t xml:space="preserve"> 2021-8-4 11:45:57</t>
  </si>
  <si>
    <t xml:space="preserve"> 2021-8-4 11:55:57</t>
  </si>
  <si>
    <t xml:space="preserve"> 2021-8-4 12:5:57</t>
  </si>
  <si>
    <t xml:space="preserve"> 2021-8-4 12:15:57</t>
  </si>
  <si>
    <t xml:space="preserve"> 2021-8-4 12:25:57</t>
  </si>
  <si>
    <t xml:space="preserve"> 2021-8-4 12:35:57</t>
  </si>
  <si>
    <t xml:space="preserve"> 2021-8-4 12:45:57</t>
  </si>
  <si>
    <t xml:space="preserve"> 2021-8-4 12:55:57</t>
  </si>
  <si>
    <t xml:space="preserve"> 2021-8-4 13:5:57</t>
  </si>
  <si>
    <t xml:space="preserve"> 2021-8-4 13:15:57</t>
  </si>
  <si>
    <t xml:space="preserve"> 2021-8-4 13:25:57</t>
  </si>
  <si>
    <t xml:space="preserve"> 2021-8-4 13:35:57</t>
  </si>
  <si>
    <t xml:space="preserve"> 2021-8-4 13:45:57</t>
  </si>
  <si>
    <t xml:space="preserve"> 2021-8-4 13:55:57</t>
  </si>
  <si>
    <t xml:space="preserve"> 2021-8-4 14:5:57</t>
  </si>
  <si>
    <t xml:space="preserve"> 2021-8-4 14:15:57</t>
  </si>
  <si>
    <t xml:space="preserve"> 2021-8-4 14:25:57</t>
  </si>
  <si>
    <t xml:space="preserve"> 2021-8-4 14:35:57</t>
  </si>
  <si>
    <t xml:space="preserve"> 2021-8-4 14:45:57</t>
  </si>
  <si>
    <t xml:space="preserve"> 2021-8-4 14:55:57</t>
  </si>
  <si>
    <t xml:space="preserve"> 2021-8-4 15:5:57</t>
  </si>
  <si>
    <t xml:space="preserve"> 2021-8-4 15:15:57</t>
  </si>
  <si>
    <t xml:space="preserve"> 2021-8-4 15:25:57</t>
  </si>
  <si>
    <t xml:space="preserve"> 2021-8-4 15:35:57</t>
  </si>
  <si>
    <t xml:space="preserve"> 2021-8-4 15:45:57</t>
  </si>
  <si>
    <t xml:space="preserve"> 2021-8-4 15:55:57</t>
  </si>
  <si>
    <t xml:space="preserve"> 2021-8-4 16:5:57</t>
  </si>
  <si>
    <t xml:space="preserve"> 2021-8-4 16:15:57</t>
  </si>
  <si>
    <t xml:space="preserve"> 2021-8-4 16:25:57</t>
  </si>
  <si>
    <t xml:space="preserve"> 2021-8-4 16:35:57</t>
  </si>
  <si>
    <t xml:space="preserve"> 2021-8-4 16:45:57</t>
  </si>
  <si>
    <t xml:space="preserve"> 2021-8-4 16:55:57</t>
  </si>
  <si>
    <t xml:space="preserve"> 2021-8-4 17:5:57</t>
  </si>
  <si>
    <t xml:space="preserve"> 2021-8-4 17:15:57</t>
  </si>
  <si>
    <t xml:space="preserve"> 2021-8-4 17:25:57</t>
  </si>
  <si>
    <t xml:space="preserve"> 2021-8-4 17:35:57</t>
  </si>
  <si>
    <t xml:space="preserve"> 2021-8-4 17:45:57</t>
  </si>
  <si>
    <t xml:space="preserve"> 2021-8-4 17:55:57</t>
  </si>
  <si>
    <t xml:space="preserve"> 2021-8-4 18:5:57</t>
  </si>
  <si>
    <t xml:space="preserve"> 2021-8-4 18:15:57</t>
  </si>
  <si>
    <t xml:space="preserve"> 2021-8-4 18:25:57</t>
  </si>
  <si>
    <t xml:space="preserve"> 2021-8-4 18:35:57</t>
  </si>
  <si>
    <t xml:space="preserve"> 2021-8-4 18:45:57</t>
  </si>
  <si>
    <t xml:space="preserve"> 2021-8-4 18:55:57</t>
  </si>
  <si>
    <t xml:space="preserve"> 2021-8-4 19:5:57</t>
  </si>
  <si>
    <t xml:space="preserve"> 2021-8-4 19:15:57</t>
  </si>
  <si>
    <t xml:space="preserve"> 2021-8-4 19:25:57</t>
  </si>
  <si>
    <t xml:space="preserve"> 2021-8-4 19:35:57</t>
  </si>
  <si>
    <t xml:space="preserve"> 2021-8-4 19:45:57</t>
  </si>
  <si>
    <t xml:space="preserve"> 2021-8-4 19:55:57</t>
  </si>
  <si>
    <t xml:space="preserve"> 2021-8-4 20:5:57</t>
  </si>
  <si>
    <t xml:space="preserve"> 2021-8-4 20:15:57</t>
  </si>
  <si>
    <t xml:space="preserve"> 2021-8-4 20:25:57</t>
  </si>
  <si>
    <t xml:space="preserve"> 2021-8-4 20:35:57</t>
  </si>
  <si>
    <t xml:space="preserve"> 2021-8-4 20:45:57</t>
  </si>
  <si>
    <t xml:space="preserve"> 2021-8-4 20:55:57</t>
  </si>
  <si>
    <t xml:space="preserve"> 2021-8-4 21:5:57</t>
  </si>
  <si>
    <t xml:space="preserve"> 2021-8-4 21:15:57</t>
  </si>
  <si>
    <t xml:space="preserve"> 2021-8-4 21:25:57</t>
  </si>
  <si>
    <t xml:space="preserve"> 2021-8-4 21:35:57</t>
  </si>
  <si>
    <t xml:space="preserve"> 2021-8-4 21:45:57</t>
  </si>
  <si>
    <t xml:space="preserve"> 2021-8-4 21:55:57</t>
  </si>
  <si>
    <t xml:space="preserve"> 2021-8-4 22:5:57</t>
  </si>
  <si>
    <t xml:space="preserve"> 2021-8-4 22:15:57</t>
  </si>
  <si>
    <t xml:space="preserve"> 2021-8-4 22:25:57</t>
  </si>
  <si>
    <t xml:space="preserve"> 2021-8-4 22:35:57</t>
  </si>
  <si>
    <t xml:space="preserve"> 2021-8-4 22:45:57</t>
  </si>
  <si>
    <t xml:space="preserve"> 2021-8-4 22:55:57</t>
  </si>
  <si>
    <t xml:space="preserve"> 2021-8-4 23:5:57</t>
  </si>
  <si>
    <t xml:space="preserve"> 2021-8-4 23:15:57</t>
  </si>
  <si>
    <t xml:space="preserve"> 2021-8-4 23:25:57</t>
  </si>
  <si>
    <t xml:space="preserve"> 2021-8-4 23:35:57</t>
  </si>
  <si>
    <t xml:space="preserve"> 2021-8-4 23:45:57</t>
  </si>
  <si>
    <t xml:space="preserve"> 2021-8-4 23:55:57</t>
  </si>
  <si>
    <t xml:space="preserve"> 2021-8-5 0:5:57</t>
  </si>
  <si>
    <t xml:space="preserve"> 2021-8-5 0:15:57</t>
  </si>
  <si>
    <t xml:space="preserve"> 2021-8-5 0:25:57</t>
  </si>
  <si>
    <t xml:space="preserve"> 2021-8-5 0:35:57</t>
  </si>
  <si>
    <t xml:space="preserve"> 2021-8-5 0:45:57</t>
  </si>
  <si>
    <t xml:space="preserve"> 2021-8-5 0:55:57</t>
  </si>
  <si>
    <t xml:space="preserve"> 2021-8-5 1:5:57</t>
  </si>
  <si>
    <t xml:space="preserve"> 2021-8-5 1:15:57</t>
  </si>
  <si>
    <t xml:space="preserve"> 2021-8-5 1:25:57</t>
  </si>
  <si>
    <t xml:space="preserve"> 2021-8-5 1:35:57</t>
  </si>
  <si>
    <t xml:space="preserve"> 2021-8-5 1:45:57</t>
  </si>
  <si>
    <t xml:space="preserve"> 2021-8-5 1:55:57</t>
  </si>
  <si>
    <t xml:space="preserve"> 2021-8-5 2:5:57</t>
  </si>
  <si>
    <t xml:space="preserve"> 2021-8-5 2:15:57</t>
  </si>
  <si>
    <t xml:space="preserve"> 2021-8-5 2:25:57</t>
  </si>
  <si>
    <t xml:space="preserve"> 2021-8-5 2:35:57</t>
  </si>
  <si>
    <t xml:space="preserve"> 2021-8-5 2:45:57</t>
  </si>
  <si>
    <t xml:space="preserve"> 2021-8-5 2:55:57</t>
  </si>
  <si>
    <t xml:space="preserve"> 2021-8-5 3:5:57</t>
  </si>
  <si>
    <t xml:space="preserve"> 2021-8-5 3:15:57</t>
  </si>
  <si>
    <t xml:space="preserve"> 2021-8-5 3:25:57</t>
  </si>
  <si>
    <t xml:space="preserve"> 2021-8-5 3:35:57</t>
  </si>
  <si>
    <t xml:space="preserve"> 2021-8-5 3:45:57</t>
  </si>
  <si>
    <t xml:space="preserve"> 2021-8-5 3:55:57</t>
  </si>
  <si>
    <t xml:space="preserve"> 2021-8-5 4:5:57</t>
  </si>
  <si>
    <t xml:space="preserve"> 2021-8-5 4:15:57</t>
  </si>
  <si>
    <t xml:space="preserve"> 2021-8-5 4:25:57</t>
  </si>
  <si>
    <t xml:space="preserve"> 2021-8-5 4:35:57</t>
  </si>
  <si>
    <t xml:space="preserve"> 2021-8-5 4:45:57</t>
  </si>
  <si>
    <t xml:space="preserve"> 2021-8-5 4:55:57</t>
  </si>
  <si>
    <t xml:space="preserve"> 2021-8-5 5:5:57</t>
  </si>
  <si>
    <t xml:space="preserve"> 2021-8-5 5:15:57</t>
  </si>
  <si>
    <t xml:space="preserve"> 2021-8-5 5:25:57</t>
  </si>
  <si>
    <t xml:space="preserve"> 2021-8-5 5:35:57</t>
  </si>
  <si>
    <t xml:space="preserve"> 2021-8-5 5:45:57</t>
  </si>
  <si>
    <t xml:space="preserve"> 2021-8-5 5:55:57</t>
  </si>
  <si>
    <t xml:space="preserve"> 2021-8-5 6:5:57</t>
  </si>
  <si>
    <t xml:space="preserve"> 2021-8-5 6:15:57</t>
  </si>
  <si>
    <t xml:space="preserve"> 2021-8-5 6:25:57</t>
  </si>
  <si>
    <t xml:space="preserve"> 2021-8-5 6:35:57</t>
  </si>
  <si>
    <t xml:space="preserve"> 2021-8-5 6:45:57</t>
  </si>
  <si>
    <t xml:space="preserve"> 2021-8-5 6:55:57</t>
  </si>
  <si>
    <t xml:space="preserve"> 2021-8-5 7:5:57</t>
  </si>
  <si>
    <t xml:space="preserve"> 2021-8-5 7:15:57</t>
  </si>
  <si>
    <t xml:space="preserve"> 2021-8-5 7:25:57</t>
  </si>
  <si>
    <t xml:space="preserve"> 2021-8-5 7:35:57</t>
  </si>
  <si>
    <t xml:space="preserve"> 2021-8-5 7:45:57</t>
  </si>
  <si>
    <t xml:space="preserve"> 2021-8-5 7:55:57</t>
  </si>
  <si>
    <t xml:space="preserve"> 2021-8-5 8:5:57</t>
  </si>
  <si>
    <t xml:space="preserve"> 2021-8-5 8:15:57</t>
  </si>
  <si>
    <t xml:space="preserve"> 2021-8-5 8:25:57</t>
  </si>
  <si>
    <t xml:space="preserve"> 2021-8-5 8:35:57</t>
  </si>
  <si>
    <t xml:space="preserve"> 2021-8-5 8:45:57</t>
  </si>
  <si>
    <t xml:space="preserve"> 2021-8-5 8:55:57</t>
  </si>
  <si>
    <t xml:space="preserve"> 2021-8-5 9:5:57</t>
  </si>
  <si>
    <t xml:space="preserve"> 2021-8-5 9:15:57</t>
  </si>
  <si>
    <t xml:space="preserve"> 2021-8-5 9:25:57</t>
  </si>
  <si>
    <t xml:space="preserve"> 2021-8-5 9:35:57</t>
  </si>
  <si>
    <t xml:space="preserve"> 2021-8-5 9:45:57</t>
  </si>
  <si>
    <t xml:space="preserve"> 2021-8-5 9:55:57</t>
  </si>
  <si>
    <t xml:space="preserve"> 2021-8-5 10:5:57</t>
  </si>
  <si>
    <t xml:space="preserve"> 2021-8-5 10:15:57</t>
  </si>
  <si>
    <t xml:space="preserve"> 2021-8-5 10:25:57</t>
  </si>
  <si>
    <t xml:space="preserve"> 2021-8-5 10:35:57</t>
  </si>
  <si>
    <t xml:space="preserve"> 2021-8-5 10:45:57</t>
  </si>
  <si>
    <t xml:space="preserve"> 2021-8-5 10:55:57</t>
  </si>
  <si>
    <t xml:space="preserve"> 2021-8-5 11:5:57</t>
  </si>
  <si>
    <t xml:space="preserve"> 2021-8-5 11:15:57</t>
  </si>
  <si>
    <t xml:space="preserve"> 2021-8-5 11:25:57</t>
  </si>
  <si>
    <t xml:space="preserve"> 2021-8-5 11:35:57</t>
  </si>
  <si>
    <t xml:space="preserve"> 2021-8-5 11:45:57</t>
  </si>
  <si>
    <t xml:space="preserve"> 2021-8-5 11:55:57</t>
  </si>
  <si>
    <t xml:space="preserve"> 2021-8-5 12:5:57</t>
  </si>
  <si>
    <t xml:space="preserve"> 2021-8-5 12:15:57</t>
  </si>
  <si>
    <t xml:space="preserve"> 2021-8-5 12:25:57</t>
  </si>
  <si>
    <t xml:space="preserve"> 2021-8-5 12:35:57</t>
  </si>
  <si>
    <t xml:space="preserve"> 2021-8-5 12:45:57</t>
  </si>
  <si>
    <t xml:space="preserve"> 2021-8-5 12:55:57</t>
  </si>
  <si>
    <t xml:space="preserve"> 2021-8-5 13:5:57</t>
  </si>
  <si>
    <t xml:space="preserve"> 2021-8-5 13:15:57</t>
  </si>
  <si>
    <t xml:space="preserve"> 2021-8-5 13:25:57</t>
  </si>
  <si>
    <t xml:space="preserve"> 2021-8-5 13:35:57</t>
  </si>
  <si>
    <t xml:space="preserve"> 2021-8-5 13:45:57</t>
  </si>
  <si>
    <t xml:space="preserve"> 2021-8-5 13:55:57</t>
  </si>
  <si>
    <t xml:space="preserve"> 2021-8-5 14:5:57</t>
  </si>
  <si>
    <t xml:space="preserve"> 2021-8-5 14:15:57</t>
  </si>
  <si>
    <t xml:space="preserve"> 2021-8-5 14:25:57</t>
  </si>
  <si>
    <t xml:space="preserve"> 2021-8-5 14:35:57</t>
  </si>
  <si>
    <t xml:space="preserve"> 2021-8-5 14:45:57</t>
  </si>
  <si>
    <t xml:space="preserve"> 2021-8-5 14:55:57</t>
  </si>
  <si>
    <t xml:space="preserve"> 2021-8-5 15:5:57</t>
  </si>
  <si>
    <t xml:space="preserve"> 2021-8-5 15:15:57</t>
  </si>
  <si>
    <t xml:space="preserve"> 2021-8-5 15:25:57</t>
  </si>
  <si>
    <t xml:space="preserve"> 2021-8-5 15:35:57</t>
  </si>
  <si>
    <t xml:space="preserve"> 2021-8-5 15:45:57</t>
  </si>
  <si>
    <t xml:space="preserve"> 2021-8-5 15:55:57</t>
  </si>
  <si>
    <t xml:space="preserve"> 2021-8-5 16:5:57</t>
  </si>
  <si>
    <t xml:space="preserve"> 2021-8-5 16:15:57</t>
  </si>
  <si>
    <t xml:space="preserve"> 2021-8-5 16:25:57</t>
  </si>
  <si>
    <t xml:space="preserve"> 2021-8-5 16:35:57</t>
  </si>
  <si>
    <t xml:space="preserve"> 2021-8-5 16:45:57</t>
  </si>
  <si>
    <t xml:space="preserve"> 2021-8-5 16:55:57</t>
  </si>
  <si>
    <t xml:space="preserve"> 2021-8-5 17:5:57</t>
  </si>
  <si>
    <t xml:space="preserve"> 2021-8-5 17:15:57</t>
  </si>
  <si>
    <t xml:space="preserve"> 2021-8-5 17:25:57</t>
  </si>
  <si>
    <t xml:space="preserve"> 2021-8-5 17:35:57</t>
  </si>
  <si>
    <t xml:space="preserve"> 2021-8-5 17:45:57</t>
  </si>
  <si>
    <t xml:space="preserve"> 2021-8-5 17:55:57</t>
  </si>
  <si>
    <t xml:space="preserve"> 2021-8-5 18:5:57</t>
  </si>
  <si>
    <t xml:space="preserve"> 2021-8-5 18:15:57</t>
  </si>
  <si>
    <t xml:space="preserve"> 2021-8-5 18:25:57</t>
  </si>
  <si>
    <t xml:space="preserve"> 2021-8-5 18:35:57</t>
  </si>
  <si>
    <t xml:space="preserve"> 2021-8-5 18:45:57</t>
  </si>
  <si>
    <t xml:space="preserve"> 2021-8-5 18:55:57</t>
  </si>
  <si>
    <t xml:space="preserve"> 2021-8-5 19:5:57</t>
  </si>
  <si>
    <t xml:space="preserve"> 2021-8-5 19:15:57</t>
  </si>
  <si>
    <t xml:space="preserve"> 2021-8-5 19:25:57</t>
  </si>
  <si>
    <t xml:space="preserve"> 2021-8-5 19:35:57</t>
  </si>
  <si>
    <t xml:space="preserve"> 2021-8-5 19:45:57</t>
  </si>
  <si>
    <t xml:space="preserve"> 2021-8-5 19:55:57</t>
  </si>
  <si>
    <t xml:space="preserve"> 2021-8-5 20:5:57</t>
  </si>
  <si>
    <t xml:space="preserve"> 2021-8-5 20:15:57</t>
  </si>
  <si>
    <t xml:space="preserve"> 2021-8-5 20:25:57</t>
  </si>
  <si>
    <t xml:space="preserve"> 2021-8-5 20:35:57</t>
  </si>
  <si>
    <t xml:space="preserve"> 2021-8-5 20:45:57</t>
  </si>
  <si>
    <t xml:space="preserve"> 2021-8-5 20:55:57</t>
  </si>
  <si>
    <t xml:space="preserve"> 2021-8-5 21:5:57</t>
  </si>
  <si>
    <t xml:space="preserve"> 2021-8-5 21:15:57</t>
  </si>
  <si>
    <t xml:space="preserve"> 2021-8-5 21:25:57</t>
  </si>
  <si>
    <t xml:space="preserve"> 2021-8-5 21:35:57</t>
  </si>
  <si>
    <t xml:space="preserve"> 2021-8-5 21:45:57</t>
  </si>
  <si>
    <t xml:space="preserve"> 2021-8-5 21:55:57</t>
  </si>
  <si>
    <t xml:space="preserve"> 2021-8-5 22:5:57</t>
  </si>
  <si>
    <t xml:space="preserve"> 2021-8-5 22:15:57</t>
  </si>
  <si>
    <t xml:space="preserve"> 2021-8-5 22:25:57</t>
  </si>
  <si>
    <t xml:space="preserve"> 2021-8-5 22:35:57</t>
  </si>
  <si>
    <t xml:space="preserve"> 2021-8-5 22:45:57</t>
  </si>
  <si>
    <t xml:space="preserve"> 2021-8-5 22:55:57</t>
  </si>
  <si>
    <t xml:space="preserve"> 2021-8-5 23:5:57</t>
  </si>
  <si>
    <t xml:space="preserve"> 2021-8-5 23:15:57</t>
  </si>
  <si>
    <t xml:space="preserve"> 2021-8-5 23:25:57</t>
  </si>
  <si>
    <t xml:space="preserve"> 2021-8-5 23:35:57</t>
  </si>
  <si>
    <t xml:space="preserve"> 2021-8-5 23:45:57</t>
  </si>
  <si>
    <t xml:space="preserve"> 2021-8-5 23:55:57</t>
  </si>
  <si>
    <t xml:space="preserve"> 2021-8-6 0:5:57</t>
  </si>
  <si>
    <t xml:space="preserve"> 2021-8-6 0:15:57</t>
  </si>
  <si>
    <t xml:space="preserve"> 2021-8-6 0:25:57</t>
  </si>
  <si>
    <t xml:space="preserve"> 2021-8-6 0:35:57</t>
  </si>
  <si>
    <t xml:space="preserve"> 2021-8-6 0:45:57</t>
  </si>
  <si>
    <t xml:space="preserve"> 2021-8-6 0:55:57</t>
  </si>
  <si>
    <t xml:space="preserve"> 2021-8-6 1:5:57</t>
  </si>
  <si>
    <t xml:space="preserve"> 2021-8-6 1:15:57</t>
  </si>
  <si>
    <t xml:space="preserve"> 2021-8-6 1:25:57</t>
  </si>
  <si>
    <t xml:space="preserve"> 2021-8-6 1:35:57</t>
  </si>
  <si>
    <t xml:space="preserve"> 2021-8-6 1:45:57</t>
  </si>
  <si>
    <t xml:space="preserve"> 2021-8-6 1:55:57</t>
  </si>
  <si>
    <t xml:space="preserve"> 2021-8-6 2:5:57</t>
  </si>
  <si>
    <t xml:space="preserve"> 2021-8-6 2:15:57</t>
  </si>
  <si>
    <t xml:space="preserve"> 2021-8-6 2:25:57</t>
  </si>
  <si>
    <t xml:space="preserve"> 2021-8-6 2:35:57</t>
  </si>
  <si>
    <t xml:space="preserve"> 2021-8-6 2:45:57</t>
  </si>
  <si>
    <t xml:space="preserve"> 2021-8-6 2:55:57</t>
  </si>
  <si>
    <t xml:space="preserve"> 2021-8-6 3:5:57</t>
  </si>
  <si>
    <t xml:space="preserve"> 2021-8-6 3:15:57</t>
  </si>
  <si>
    <t xml:space="preserve"> 2021-8-6 3:25:57</t>
  </si>
  <si>
    <t xml:space="preserve"> 2021-8-6 3:35:57</t>
  </si>
  <si>
    <t xml:space="preserve"> 2021-8-6 3:45:57</t>
  </si>
  <si>
    <t xml:space="preserve"> 2021-8-6 3:55:57</t>
  </si>
  <si>
    <t xml:space="preserve"> 2021-8-6 4:5:57</t>
  </si>
  <si>
    <t xml:space="preserve"> 2021-8-6 4:15:57</t>
  </si>
  <si>
    <t xml:space="preserve"> 2021-8-6 4:25:57</t>
  </si>
  <si>
    <t xml:space="preserve"> 2021-8-6 4:35:57</t>
  </si>
  <si>
    <t xml:space="preserve"> 2021-8-6 4:45:57</t>
  </si>
  <si>
    <t xml:space="preserve"> 2021-8-6 4:55:57</t>
  </si>
  <si>
    <t xml:space="preserve"> 2021-8-6 5:5:57</t>
  </si>
  <si>
    <t xml:space="preserve"> 2021-8-6 5:15:57</t>
  </si>
  <si>
    <t xml:space="preserve"> 2021-8-6 5:25:57</t>
  </si>
  <si>
    <t xml:space="preserve"> 2021-8-6 5:35:57</t>
  </si>
  <si>
    <t xml:space="preserve"> 2021-8-6 5:45:57</t>
  </si>
  <si>
    <t xml:space="preserve"> 2021-8-6 5:55:57</t>
  </si>
  <si>
    <t xml:space="preserve"> 2021-8-6 6:5:57</t>
  </si>
  <si>
    <t xml:space="preserve"> 2021-8-6 6:15:57</t>
  </si>
  <si>
    <t xml:space="preserve"> 2021-8-6 6:25:57</t>
  </si>
  <si>
    <t xml:space="preserve"> 2021-8-6 6:35:57</t>
  </si>
  <si>
    <t xml:space="preserve"> 2021-8-6 6:45:57</t>
  </si>
  <si>
    <t xml:space="preserve"> 2021-8-6 6:55:57</t>
  </si>
  <si>
    <t xml:space="preserve"> 2021-8-6 7:5:57</t>
  </si>
  <si>
    <t xml:space="preserve"> 2021-8-6 7:15:57</t>
  </si>
  <si>
    <t xml:space="preserve"> 2021-8-6 7:25:57</t>
  </si>
  <si>
    <t xml:space="preserve"> 2021-8-6 7:35:57</t>
  </si>
  <si>
    <t xml:space="preserve"> 2021-8-6 7:45:57</t>
  </si>
  <si>
    <t xml:space="preserve"> 2021-8-6 7:55:57</t>
  </si>
  <si>
    <t xml:space="preserve"> 2021-8-6 8:5:57</t>
  </si>
  <si>
    <t xml:space="preserve"> 2021-8-6 8:15:57</t>
  </si>
  <si>
    <t xml:space="preserve"> 2021-8-6 8:25:57</t>
  </si>
  <si>
    <t xml:space="preserve"> 2021-8-6 8:35:57</t>
  </si>
  <si>
    <t xml:space="preserve"> 2021-8-6 8:45:57</t>
  </si>
  <si>
    <t xml:space="preserve"> 2021-8-6 8:55:57</t>
  </si>
  <si>
    <t xml:space="preserve"> 2021-8-6 9:5:57</t>
  </si>
  <si>
    <t xml:space="preserve"> 2021-8-6 9:15:57</t>
  </si>
  <si>
    <t xml:space="preserve"> 2021-8-6 9:25:57</t>
  </si>
  <si>
    <t xml:space="preserve"> 2021-8-6 9:35:57</t>
  </si>
  <si>
    <t xml:space="preserve"> 2021-8-6 9:45:57</t>
  </si>
  <si>
    <t xml:space="preserve"> 2021-8-6 9:55:57</t>
  </si>
  <si>
    <t xml:space="preserve"> 2021-8-6 10:5:57</t>
  </si>
  <si>
    <t xml:space="preserve"> 2021-8-6 10:15:57</t>
  </si>
  <si>
    <t xml:space="preserve"> 2021-8-6 10:25:57</t>
  </si>
  <si>
    <t xml:space="preserve"> 2021-8-6 10:35:57</t>
  </si>
  <si>
    <t xml:space="preserve"> 2021-8-6 10:45:57</t>
  </si>
  <si>
    <t xml:space="preserve"> 2021-8-6 10:55:57</t>
  </si>
  <si>
    <t xml:space="preserve"> 2021-8-6 11:5:57</t>
  </si>
  <si>
    <t xml:space="preserve"> 2021-8-6 11:15:57</t>
  </si>
  <si>
    <t xml:space="preserve"> 2021-8-6 11:25:57</t>
  </si>
  <si>
    <t xml:space="preserve"> 2021-8-6 11:35:57</t>
  </si>
  <si>
    <t xml:space="preserve"> 2021-8-6 11:45:57</t>
  </si>
  <si>
    <t xml:space="preserve"> 2021-8-6 11:55:57</t>
  </si>
  <si>
    <t xml:space="preserve"> 2021-8-6 12:5:57</t>
  </si>
  <si>
    <t xml:space="preserve"> 2021-8-6 12:15:57</t>
  </si>
  <si>
    <t xml:space="preserve"> 2021-8-6 12:25:57</t>
  </si>
  <si>
    <t xml:space="preserve"> 2021-8-6 12:35:57</t>
  </si>
  <si>
    <t xml:space="preserve"> 2021-8-6 12:45:57</t>
  </si>
  <si>
    <t xml:space="preserve"> 2021-8-6 12:55:57</t>
  </si>
  <si>
    <t xml:space="preserve"> 2021-8-6 13:5:57</t>
  </si>
  <si>
    <t xml:space="preserve"> 2021-8-6 13:15:57</t>
  </si>
  <si>
    <t xml:space="preserve"> 2021-8-6 13:25:57</t>
  </si>
  <si>
    <t xml:space="preserve"> 2021-8-6 13:35:57</t>
  </si>
  <si>
    <t xml:space="preserve"> 2021-8-6 13:45:57</t>
  </si>
  <si>
    <t xml:space="preserve"> 2021-8-6 13:55:57</t>
  </si>
  <si>
    <t xml:space="preserve"> 2021-8-6 14:5:57</t>
  </si>
  <si>
    <t xml:space="preserve"> 2021-8-6 14:15:57</t>
  </si>
  <si>
    <t xml:space="preserve"> 2021-8-6 14:25:57</t>
  </si>
  <si>
    <t xml:space="preserve"> 2021-8-6 14:35:57</t>
  </si>
  <si>
    <t xml:space="preserve"> 2021-8-6 14:45:57</t>
  </si>
  <si>
    <t xml:space="preserve"> 2021-8-6 14:55:57</t>
  </si>
  <si>
    <t xml:space="preserve"> 2021-8-6 15:5:57</t>
  </si>
  <si>
    <t xml:space="preserve"> 2021-8-6 15:15:57</t>
  </si>
  <si>
    <t xml:space="preserve"> 2021-8-6 15:25:57</t>
  </si>
  <si>
    <t xml:space="preserve"> 2021-8-6 15:35:57</t>
  </si>
  <si>
    <t xml:space="preserve"> 2021-8-6 15:45:57</t>
  </si>
  <si>
    <t xml:space="preserve"> 2021-8-6 15:55:57</t>
  </si>
  <si>
    <t xml:space="preserve"> 2021-8-6 16:5:57</t>
  </si>
  <si>
    <t xml:space="preserve"> 2021-8-6 16:15:57</t>
  </si>
  <si>
    <t xml:space="preserve"> 2021-8-6 16:25:57</t>
  </si>
  <si>
    <t xml:space="preserve"> 2021-8-6 16:35:57</t>
  </si>
  <si>
    <t xml:space="preserve"> 2021-8-6 16:45:57</t>
  </si>
  <si>
    <t xml:space="preserve"> 2021-8-6 16:55:57</t>
  </si>
  <si>
    <t xml:space="preserve"> 2021-8-6 17:5:57</t>
  </si>
  <si>
    <t xml:space="preserve"> 2021-8-6 17:15:57</t>
  </si>
  <si>
    <t xml:space="preserve"> 2021-8-6 17:25:57</t>
  </si>
  <si>
    <t xml:space="preserve"> 2021-8-6 17:35:57</t>
  </si>
  <si>
    <t xml:space="preserve"> 2021-8-6 17:45:57</t>
  </si>
  <si>
    <t xml:space="preserve"> 2021-8-6 17:55:57</t>
  </si>
  <si>
    <t xml:space="preserve"> 2021-8-6 18:5:57</t>
  </si>
  <si>
    <t xml:space="preserve"> 2021-8-6 18:15:57</t>
  </si>
  <si>
    <t xml:space="preserve"> 2021-8-6 18:25:57</t>
  </si>
  <si>
    <t xml:space="preserve"> 2021-8-6 18:35:57</t>
  </si>
  <si>
    <t xml:space="preserve"> 2021-8-6 18:45:57</t>
  </si>
  <si>
    <t xml:space="preserve"> 2021-8-6 18:55:57</t>
  </si>
  <si>
    <t xml:space="preserve"> 2021-8-6 19:5:57</t>
  </si>
  <si>
    <t xml:space="preserve"> 2021-8-6 19:15:57</t>
  </si>
  <si>
    <t xml:space="preserve"> 2021-8-6 19:25:57</t>
  </si>
  <si>
    <t xml:space="preserve"> 2021-8-6 19:35:57</t>
  </si>
  <si>
    <t xml:space="preserve"> 2021-8-6 19:45:57</t>
  </si>
  <si>
    <t xml:space="preserve"> 2021-8-6 19:55:57</t>
  </si>
  <si>
    <t xml:space="preserve"> 2021-8-6 20:5:57</t>
  </si>
  <si>
    <t xml:space="preserve"> 2021-8-6 20:15:57</t>
  </si>
  <si>
    <t xml:space="preserve"> 2021-8-6 20:25:57</t>
  </si>
  <si>
    <t xml:space="preserve"> 2021-8-6 20:35:57</t>
  </si>
  <si>
    <t xml:space="preserve"> 2021-8-6 20:45:57</t>
  </si>
  <si>
    <t xml:space="preserve"> 2021-8-6 20:55:57</t>
  </si>
  <si>
    <t xml:space="preserve"> 2021-8-6 21:5:57</t>
  </si>
  <si>
    <t xml:space="preserve"> 2021-8-6 21:15:57</t>
  </si>
  <si>
    <t xml:space="preserve"> 2021-8-6 21:25:57</t>
  </si>
  <si>
    <t xml:space="preserve"> 2021-8-6 21:35:57</t>
  </si>
  <si>
    <t xml:space="preserve"> 2021-8-6 21:45:57</t>
  </si>
  <si>
    <t xml:space="preserve"> 2021-8-6 21:55:57</t>
  </si>
  <si>
    <t xml:space="preserve"> 2021-8-6 22:5:57</t>
  </si>
  <si>
    <t xml:space="preserve"> 2021-8-6 22:15:57</t>
  </si>
  <si>
    <t xml:space="preserve"> 2021-8-6 22:25:57</t>
  </si>
  <si>
    <t xml:space="preserve"> 2021-8-6 22:35:57</t>
  </si>
  <si>
    <t xml:space="preserve"> 2021-8-6 22:45:57</t>
  </si>
  <si>
    <t xml:space="preserve"> 2021-8-6 22:55:57</t>
  </si>
  <si>
    <t xml:space="preserve"> 2021-8-6 23:5:57</t>
  </si>
  <si>
    <t xml:space="preserve"> 2021-8-6 23:15:57</t>
  </si>
  <si>
    <t xml:space="preserve"> 2021-8-6 23:25:57</t>
  </si>
  <si>
    <t xml:space="preserve"> 2021-8-6 23:35:57</t>
  </si>
  <si>
    <t xml:space="preserve"> 2021-8-6 23:45:57</t>
  </si>
  <si>
    <t xml:space="preserve"> 2021-8-6 23:55:57</t>
  </si>
  <si>
    <t xml:space="preserve"> 2021-8-7 0:5:57</t>
  </si>
  <si>
    <t xml:space="preserve"> 2021-8-7 0:15:57</t>
  </si>
  <si>
    <t xml:space="preserve"> 2021-8-7 0:25:57</t>
  </si>
  <si>
    <t xml:space="preserve"> 2021-8-7 0:35:57</t>
  </si>
  <si>
    <t xml:space="preserve"> 2021-8-7 0:45:57</t>
  </si>
  <si>
    <t xml:space="preserve"> 2021-8-7 0:55:57</t>
  </si>
  <si>
    <t xml:space="preserve"> 2021-8-7 1:5:57</t>
  </si>
  <si>
    <t xml:space="preserve"> 2021-8-7 1:15:57</t>
  </si>
  <si>
    <t xml:space="preserve"> 2021-8-7 1:25:57</t>
  </si>
  <si>
    <t xml:space="preserve"> 2021-8-7 1:35:57</t>
  </si>
  <si>
    <t xml:space="preserve"> 2021-8-7 1:45:57</t>
  </si>
  <si>
    <t xml:space="preserve"> 2021-8-7 1:55:57</t>
  </si>
  <si>
    <t xml:space="preserve"> 2021-8-7 2:5:57</t>
  </si>
  <si>
    <t xml:space="preserve"> 2021-8-7 2:15:57</t>
  </si>
  <si>
    <t xml:space="preserve"> 2021-8-7 2:25:57</t>
  </si>
  <si>
    <t xml:space="preserve"> 2021-8-7 2:35:57</t>
  </si>
  <si>
    <t xml:space="preserve"> 2021-8-7 2:45:57</t>
  </si>
  <si>
    <t xml:space="preserve"> 2021-8-7 2:55:57</t>
  </si>
  <si>
    <t xml:space="preserve"> 2021-8-7 3:5:57</t>
  </si>
  <si>
    <t xml:space="preserve"> 2021-8-7 3:15:57</t>
  </si>
  <si>
    <t xml:space="preserve"> 2021-8-7 3:25:57</t>
  </si>
  <si>
    <t xml:space="preserve"> 2021-8-7 3:35:57</t>
  </si>
  <si>
    <t xml:space="preserve"> 2021-8-7 3:45:57</t>
  </si>
  <si>
    <t xml:space="preserve"> 2021-8-7 3:55:57</t>
  </si>
  <si>
    <t xml:space="preserve"> 2021-8-7 4:5:57</t>
  </si>
  <si>
    <t xml:space="preserve"> 2021-8-7 4:15:57</t>
  </si>
  <si>
    <t xml:space="preserve"> 2021-8-7 4:25:57</t>
  </si>
  <si>
    <t xml:space="preserve"> 2021-8-7 4:35:57</t>
  </si>
  <si>
    <t xml:space="preserve"> 2021-8-7 4:45:57</t>
  </si>
  <si>
    <t xml:space="preserve"> 2021-8-7 4:55:57</t>
  </si>
  <si>
    <t xml:space="preserve"> 2021-8-7 5:5:57</t>
  </si>
  <si>
    <t xml:space="preserve"> 2021-8-7 5:15:57</t>
  </si>
  <si>
    <t xml:space="preserve"> 2021-8-7 5:25:57</t>
  </si>
  <si>
    <t xml:space="preserve"> 2021-8-7 5:35:57</t>
  </si>
  <si>
    <t xml:space="preserve"> 2021-8-7 5:45:57</t>
  </si>
  <si>
    <t xml:space="preserve"> 2021-8-7 5:55:57</t>
  </si>
  <si>
    <t xml:space="preserve"> 2021-8-7 6:5:57</t>
  </si>
  <si>
    <t xml:space="preserve"> 2021-8-7 6:15:57</t>
  </si>
  <si>
    <t xml:space="preserve"> 2021-8-7 6:25:57</t>
  </si>
  <si>
    <t xml:space="preserve"> 2021-8-7 6:35:57</t>
  </si>
  <si>
    <t xml:space="preserve"> 2021-8-7 6:45:57</t>
  </si>
  <si>
    <t xml:space="preserve"> 2021-8-7 6:55:57</t>
  </si>
  <si>
    <t xml:space="preserve"> 2021-8-7 7:5:57</t>
  </si>
  <si>
    <t xml:space="preserve"> 2021-8-7 7:15:57</t>
  </si>
  <si>
    <t xml:space="preserve"> 2021-8-7 7:25:57</t>
  </si>
  <si>
    <t xml:space="preserve"> 2021-8-7 7:35:57</t>
  </si>
  <si>
    <t xml:space="preserve"> 2021-8-7 7:45:57</t>
  </si>
  <si>
    <t xml:space="preserve"> 2021-8-7 7:55:57</t>
  </si>
  <si>
    <t xml:space="preserve"> 2021-8-7 8:5:57</t>
  </si>
  <si>
    <t xml:space="preserve"> 2021-8-7 8:15:57</t>
  </si>
  <si>
    <t xml:space="preserve"> 2021-8-7 8:25:57</t>
  </si>
  <si>
    <t xml:space="preserve"> 2021-8-7 8:35:57</t>
  </si>
  <si>
    <t xml:space="preserve"> 2021-8-7 8:45:57</t>
  </si>
  <si>
    <t xml:space="preserve"> 2021-8-7 8:55:57</t>
  </si>
  <si>
    <t xml:space="preserve"> 2021-8-7 9:5:57</t>
  </si>
  <si>
    <t xml:space="preserve"> 2021-8-7 9:15:57</t>
  </si>
  <si>
    <t xml:space="preserve"> 2021-8-7 9:25:57</t>
  </si>
  <si>
    <t xml:space="preserve"> 2021-8-7 9:35:57</t>
  </si>
  <si>
    <t xml:space="preserve"> 2021-8-7 9:45:57</t>
  </si>
  <si>
    <t xml:space="preserve"> 2021-8-7 9:55:57</t>
  </si>
  <si>
    <t xml:space="preserve"> 2021-8-7 10:5:57</t>
  </si>
  <si>
    <t xml:space="preserve"> 2021-8-7 10:15:57</t>
  </si>
  <si>
    <t xml:space="preserve"> 2021-8-7 10:25:57</t>
  </si>
  <si>
    <t xml:space="preserve"> 2021-8-7 10:35:57</t>
  </si>
  <si>
    <t xml:space="preserve"> 2021-8-7 10:45:57</t>
  </si>
  <si>
    <t xml:space="preserve"> 2021-8-7 10:55:57</t>
  </si>
  <si>
    <t xml:space="preserve"> 2021-8-7 11:5:57</t>
  </si>
  <si>
    <t xml:space="preserve"> 2021-8-7 11:15:57</t>
  </si>
  <si>
    <t xml:space="preserve"> 2021-8-7 11:25:57</t>
  </si>
  <si>
    <t xml:space="preserve"> 2021-8-7 11:35:57</t>
  </si>
  <si>
    <t xml:space="preserve"> 2021-8-7 11:45:57</t>
  </si>
  <si>
    <t xml:space="preserve"> 2021-8-7 11:55:57</t>
  </si>
  <si>
    <t xml:space="preserve"> 2021-8-7 12:5:57</t>
  </si>
  <si>
    <t xml:space="preserve"> 2021-8-7 12:15:57</t>
  </si>
  <si>
    <t xml:space="preserve"> 2021-8-7 12:25:57</t>
  </si>
  <si>
    <t xml:space="preserve"> 2021-8-7 12:35:57</t>
  </si>
  <si>
    <t xml:space="preserve"> 2021-8-7 12:45:57</t>
  </si>
  <si>
    <t xml:space="preserve"> 2021-8-7 12:55:57</t>
  </si>
  <si>
    <t xml:space="preserve"> 2021-8-7 13:5:57</t>
  </si>
  <si>
    <t xml:space="preserve"> 2021-8-7 13:15:57</t>
  </si>
  <si>
    <t xml:space="preserve"> 2021-8-7 13:25:57</t>
  </si>
  <si>
    <t xml:space="preserve"> 2021-8-7 13:35:57</t>
  </si>
  <si>
    <t xml:space="preserve"> 2021-8-7 13:45:57</t>
  </si>
  <si>
    <t xml:space="preserve"> 2021-8-7 13:55:57</t>
  </si>
  <si>
    <t xml:space="preserve"> 2021-8-7 14:5:57</t>
  </si>
  <si>
    <t xml:space="preserve"> 2021-8-7 14:15:57</t>
  </si>
  <si>
    <t xml:space="preserve"> 2021-8-7 14:25:57</t>
  </si>
  <si>
    <t xml:space="preserve"> 2021-8-7 14:35:57</t>
  </si>
  <si>
    <t xml:space="preserve"> 2021-8-7 14:45:57</t>
  </si>
  <si>
    <t xml:space="preserve"> 2021-8-7 14:55:57</t>
  </si>
  <si>
    <t xml:space="preserve"> 2021-8-7 15:5:57</t>
  </si>
  <si>
    <t xml:space="preserve"> 2021-8-7 15:15:57</t>
  </si>
  <si>
    <t xml:space="preserve"> 2021-8-7 15:25:57</t>
  </si>
  <si>
    <t xml:space="preserve"> 2021-8-7 15:35:57</t>
  </si>
  <si>
    <t xml:space="preserve"> 2021-8-7 15:45:57</t>
  </si>
  <si>
    <t xml:space="preserve"> 2021-8-7 15:55:57</t>
  </si>
  <si>
    <t xml:space="preserve"> 2021-8-7 16:5:57</t>
  </si>
  <si>
    <t xml:space="preserve"> 2021-8-7 16:15:57</t>
  </si>
  <si>
    <t xml:space="preserve"> 2021-8-7 16:25:57</t>
  </si>
  <si>
    <t xml:space="preserve"> 2021-8-7 16:35:57</t>
  </si>
  <si>
    <t xml:space="preserve"> 2021-8-7 16:45:57</t>
  </si>
  <si>
    <t xml:space="preserve"> 2021-8-7 16:55:57</t>
  </si>
  <si>
    <t xml:space="preserve"> 2021-8-7 17:5:57</t>
  </si>
  <si>
    <t xml:space="preserve"> 2021-8-7 17:15:57</t>
  </si>
  <si>
    <t xml:space="preserve"> 2021-8-7 17:25:57</t>
  </si>
  <si>
    <t xml:space="preserve"> 2021-8-7 17:35:57</t>
  </si>
  <si>
    <t xml:space="preserve"> 2021-8-7 17:45:57</t>
  </si>
  <si>
    <t xml:space="preserve"> 2021-8-7 17:55:57</t>
  </si>
  <si>
    <t xml:space="preserve"> 2021-8-7 18:5:57</t>
  </si>
  <si>
    <t xml:space="preserve"> 2021-8-7 18:15:57</t>
  </si>
  <si>
    <t xml:space="preserve"> 2021-8-7 18:25:57</t>
  </si>
  <si>
    <t xml:space="preserve"> 2021-8-7 18:35:57</t>
  </si>
  <si>
    <t xml:space="preserve"> 2021-8-7 18:45:57</t>
  </si>
  <si>
    <t xml:space="preserve"> 2021-8-7 18:55:57</t>
  </si>
  <si>
    <t xml:space="preserve"> 2021-8-7 19:5:57</t>
  </si>
  <si>
    <t xml:space="preserve"> 2021-8-7 19:15:57</t>
  </si>
  <si>
    <t xml:space="preserve"> 2021-8-7 19:25:57</t>
  </si>
  <si>
    <t xml:space="preserve"> 2021-8-7 19:35:57</t>
  </si>
  <si>
    <t xml:space="preserve"> 2021-8-7 19:45:57</t>
  </si>
  <si>
    <t xml:space="preserve"> 2021-8-7 19:55:57</t>
  </si>
  <si>
    <t xml:space="preserve"> 2021-8-7 20:5:57</t>
  </si>
  <si>
    <t xml:space="preserve"> 2021-8-7 20:15:57</t>
  </si>
  <si>
    <t xml:space="preserve"> 2021-8-7 20:25:57</t>
  </si>
  <si>
    <t xml:space="preserve"> 2021-8-7 20:35:57</t>
  </si>
  <si>
    <t xml:space="preserve"> 2021-8-7 20:45:57</t>
  </si>
  <si>
    <t xml:space="preserve"> 2021-8-7 20:55:57</t>
  </si>
  <si>
    <t xml:space="preserve"> 2021-8-7 21:5:57</t>
  </si>
  <si>
    <t xml:space="preserve"> 2021-8-7 21:15:57</t>
  </si>
  <si>
    <t xml:space="preserve"> 2021-8-7 21:25:57</t>
  </si>
  <si>
    <t xml:space="preserve"> 2021-8-7 21:35:57</t>
  </si>
  <si>
    <t xml:space="preserve"> 2021-8-7 21:45:57</t>
  </si>
  <si>
    <t xml:space="preserve"> 2021-8-7 21:55:57</t>
  </si>
  <si>
    <t xml:space="preserve"> 2021-8-7 22:5:57</t>
  </si>
  <si>
    <t xml:space="preserve"> 2021-8-7 22:15:57</t>
  </si>
  <si>
    <t xml:space="preserve"> 2021-8-7 22:25:57</t>
  </si>
  <si>
    <t xml:space="preserve"> 2021-8-7 22:35:57</t>
  </si>
  <si>
    <t xml:space="preserve"> 2021-8-7 22:45:57</t>
  </si>
  <si>
    <t xml:space="preserve"> 2021-8-7 22:55:57</t>
  </si>
  <si>
    <t xml:space="preserve"> 2021-8-7 23:5:57</t>
  </si>
  <si>
    <t xml:space="preserve"> 2021-8-7 23:15:57</t>
  </si>
  <si>
    <t xml:space="preserve"> 2021-8-7 23:25:57</t>
  </si>
  <si>
    <t xml:space="preserve"> 2021-8-7 23:35:57</t>
  </si>
  <si>
    <t xml:space="preserve"> 2021-8-7 23:45:57</t>
  </si>
  <si>
    <t xml:space="preserve"> 2021-8-7 23:55:57</t>
  </si>
  <si>
    <t xml:space="preserve"> 2021-8-8 0:5:57</t>
  </si>
  <si>
    <t xml:space="preserve"> 2021-8-8 0:15:57</t>
  </si>
  <si>
    <t xml:space="preserve"> 2021-8-8 0:25:57</t>
  </si>
  <si>
    <t xml:space="preserve"> 2021-8-8 0:35:57</t>
  </si>
  <si>
    <t xml:space="preserve"> 2021-8-8 0:45:57</t>
  </si>
  <si>
    <t xml:space="preserve"> 2021-8-8 0:55:57</t>
  </si>
  <si>
    <t xml:space="preserve"> 2021-8-8 1:5:57</t>
  </si>
  <si>
    <t xml:space="preserve"> 2021-8-8 1:15:57</t>
  </si>
  <si>
    <t xml:space="preserve"> 2021-8-8 1:25:57</t>
  </si>
  <si>
    <t xml:space="preserve"> 2021-8-8 1:35:57</t>
  </si>
  <si>
    <t xml:space="preserve"> 2021-8-8 1:45:57</t>
  </si>
  <si>
    <t xml:space="preserve"> 2021-8-8 1:55:57</t>
  </si>
  <si>
    <t xml:space="preserve"> 2021-8-8 2:5:57</t>
  </si>
  <si>
    <t xml:space="preserve"> 2021-8-8 2:15:57</t>
  </si>
  <si>
    <t xml:space="preserve"> 2021-8-8 2:25:57</t>
  </si>
  <si>
    <t xml:space="preserve"> 2021-8-8 2:35:57</t>
  </si>
  <si>
    <t xml:space="preserve"> 2021-8-8 2:45:57</t>
  </si>
  <si>
    <t xml:space="preserve"> 2021-8-8 2:55:57</t>
  </si>
  <si>
    <t xml:space="preserve"> 2021-8-8 3:5:57</t>
  </si>
  <si>
    <t xml:space="preserve"> 2021-8-8 3:15:57</t>
  </si>
  <si>
    <t xml:space="preserve"> 2021-8-8 3:25:57</t>
  </si>
  <si>
    <t xml:space="preserve"> 2021-8-8 3:35:57</t>
  </si>
  <si>
    <t xml:space="preserve"> 2021-8-8 3:45:57</t>
  </si>
  <si>
    <t xml:space="preserve"> 2021-8-8 3:55:57</t>
  </si>
  <si>
    <t xml:space="preserve"> 2021-8-8 4:5:57</t>
  </si>
  <si>
    <t xml:space="preserve"> 2021-8-8 4:15:57</t>
  </si>
  <si>
    <t xml:space="preserve"> 2021-8-8 4:25:57</t>
  </si>
  <si>
    <t xml:space="preserve"> 2021-8-8 4:35:57</t>
  </si>
  <si>
    <t xml:space="preserve"> 2021-8-8 4:45:57</t>
  </si>
  <si>
    <t xml:space="preserve"> 2021-8-8 4:55:57</t>
  </si>
  <si>
    <t xml:space="preserve"> 2021-8-8 5:5:57</t>
  </si>
  <si>
    <t xml:space="preserve"> 2021-8-8 5:15:57</t>
  </si>
  <si>
    <t xml:space="preserve"> 2021-8-8 5:25:57</t>
  </si>
  <si>
    <t xml:space="preserve"> 2021-8-8 5:35:57</t>
  </si>
  <si>
    <t xml:space="preserve"> 2021-8-8 5:45:57</t>
  </si>
  <si>
    <t xml:space="preserve"> 2021-8-8 5:55:57</t>
  </si>
  <si>
    <t xml:space="preserve"> 2021-8-8 6:5:57</t>
  </si>
  <si>
    <t xml:space="preserve"> 2021-8-8 6:15:57</t>
  </si>
  <si>
    <t xml:space="preserve"> 2021-8-8 6:25:57</t>
  </si>
  <si>
    <t xml:space="preserve"> 2021-8-8 6:35:57</t>
  </si>
  <si>
    <t xml:space="preserve"> 2021-8-8 6:45:57</t>
  </si>
  <si>
    <t xml:space="preserve"> 2021-8-8 6:55:57</t>
  </si>
  <si>
    <t xml:space="preserve"> 2021-8-8 7:5:57</t>
  </si>
  <si>
    <t xml:space="preserve"> 2021-8-8 7:15:57</t>
  </si>
  <si>
    <t xml:space="preserve"> 2021-8-8 7:25:57</t>
  </si>
  <si>
    <t xml:space="preserve"> 2021-8-8 7:35:57</t>
  </si>
  <si>
    <t xml:space="preserve"> 2021-8-8 7:45:57</t>
  </si>
  <si>
    <t xml:space="preserve"> 2021-8-8 7:55:57</t>
  </si>
  <si>
    <t xml:space="preserve"> 2021-8-8 8:5:57</t>
  </si>
  <si>
    <t xml:space="preserve"> 2021-8-8 8:15:57</t>
  </si>
  <si>
    <t xml:space="preserve"> 2021-8-8 8:25:57</t>
  </si>
  <si>
    <t xml:space="preserve"> 2021-8-8 8:35:57</t>
  </si>
  <si>
    <t xml:space="preserve"> 2021-8-8 8:45:57</t>
  </si>
  <si>
    <t xml:space="preserve"> 2021-8-8 8:55:57</t>
  </si>
  <si>
    <t xml:space="preserve"> 2021-8-8 9:5:57</t>
  </si>
  <si>
    <t xml:space="preserve"> 2021-8-8 9:15:57</t>
  </si>
  <si>
    <t xml:space="preserve"> 2021-8-8 9:25:57</t>
  </si>
  <si>
    <t xml:space="preserve"> 2021-8-8 9:35:57</t>
  </si>
  <si>
    <t xml:space="preserve"> 2021-8-8 9:45:57</t>
  </si>
  <si>
    <t xml:space="preserve"> 2021-8-8 9:55:57</t>
  </si>
  <si>
    <t xml:space="preserve"> 2021-8-8 10:5:57</t>
  </si>
  <si>
    <t xml:space="preserve"> 2021-8-8 10:15:57</t>
  </si>
  <si>
    <t xml:space="preserve"> 2021-8-8 10:25:57</t>
  </si>
  <si>
    <t xml:space="preserve"> 2021-8-8 10:35:57</t>
  </si>
  <si>
    <t xml:space="preserve"> 2021-8-8 10:45:57</t>
  </si>
  <si>
    <t xml:space="preserve"> 2021-8-8 10:55:57</t>
  </si>
  <si>
    <t xml:space="preserve"> 2021-8-8 11:5:57</t>
  </si>
  <si>
    <t xml:space="preserve"> 2021-8-8 11:15:57</t>
  </si>
  <si>
    <t xml:space="preserve"> 2021-8-8 11:25:57</t>
  </si>
  <si>
    <t xml:space="preserve"> 2021-8-8 11:35:57</t>
  </si>
  <si>
    <t xml:space="preserve"> 2021-8-8 11:45:57</t>
  </si>
  <si>
    <t xml:space="preserve"> 2021-8-8 11:55:57</t>
  </si>
  <si>
    <t xml:space="preserve"> 2021-8-8 12:5:57</t>
  </si>
  <si>
    <t xml:space="preserve"> 2021-8-8 12:15:57</t>
  </si>
  <si>
    <t xml:space="preserve"> 2021-8-8 12:25:57</t>
  </si>
  <si>
    <t xml:space="preserve"> 2021-8-8 12:35:57</t>
  </si>
  <si>
    <t xml:space="preserve"> 2021-8-8 12:45:57</t>
  </si>
  <si>
    <t xml:space="preserve"> 2021-8-8 12:55:57</t>
  </si>
  <si>
    <t xml:space="preserve"> 2021-8-8 13:5:57</t>
  </si>
  <si>
    <t xml:space="preserve"> 2021-8-8 13:15:57</t>
  </si>
  <si>
    <t xml:space="preserve"> 2021-8-8 13:25:57</t>
  </si>
  <si>
    <t xml:space="preserve"> 2021-8-8 13:35:57</t>
  </si>
  <si>
    <t xml:space="preserve"> 2021-8-8 13:45:57</t>
  </si>
  <si>
    <t xml:space="preserve"> 2021-8-8 13:55:57</t>
  </si>
  <si>
    <t xml:space="preserve"> 2021-8-8 14:5:57</t>
  </si>
  <si>
    <t xml:space="preserve"> 2021-8-8 14:15:57</t>
  </si>
  <si>
    <t xml:space="preserve"> 2021-8-8 14:25:57</t>
  </si>
  <si>
    <t xml:space="preserve"> 2021-8-8 14:35:57</t>
  </si>
  <si>
    <t xml:space="preserve"> 2021-8-8 14:45:57</t>
  </si>
  <si>
    <t xml:space="preserve"> 2021-8-8 14:55:57</t>
  </si>
  <si>
    <t xml:space="preserve"> 2021-8-8 15:5:57</t>
  </si>
  <si>
    <t xml:space="preserve"> 2021-8-8 15:15:57</t>
  </si>
  <si>
    <t xml:space="preserve"> 2021-8-8 15:25:57</t>
  </si>
  <si>
    <t xml:space="preserve"> 2021-8-8 15:35:57</t>
  </si>
  <si>
    <t xml:space="preserve"> 2021-8-8 15:45:57</t>
  </si>
  <si>
    <t xml:space="preserve"> 2021-8-8 15:55:57</t>
  </si>
  <si>
    <t xml:space="preserve"> 2021-8-8 16:5:57</t>
  </si>
  <si>
    <t xml:space="preserve"> 2021-8-8 16:15:57</t>
  </si>
  <si>
    <t xml:space="preserve"> 2021-8-8 16:25:57</t>
  </si>
  <si>
    <t xml:space="preserve"> 2021-8-8 16:35:57</t>
  </si>
  <si>
    <t xml:space="preserve"> 2021-8-8 16:45:57</t>
  </si>
  <si>
    <t xml:space="preserve"> 2021-8-8 16:55:57</t>
  </si>
  <si>
    <t xml:space="preserve"> 2021-8-8 17:5:57</t>
  </si>
  <si>
    <t xml:space="preserve"> 2021-8-8 17:15:57</t>
  </si>
  <si>
    <t xml:space="preserve"> 2021-8-8 17:25:57</t>
  </si>
  <si>
    <t xml:space="preserve"> 2021-8-8 17:35:57</t>
  </si>
  <si>
    <t xml:space="preserve"> 2021-8-8 17:45:57</t>
  </si>
  <si>
    <t xml:space="preserve"> 2021-8-8 17:55:57</t>
  </si>
  <si>
    <t xml:space="preserve"> 2021-8-8 18:5:57</t>
  </si>
  <si>
    <t xml:space="preserve"> 2021-8-8 18:15:57</t>
  </si>
  <si>
    <t xml:space="preserve"> 2021-8-8 18:25:57</t>
  </si>
  <si>
    <t xml:space="preserve"> 2021-8-8 18:35:57</t>
  </si>
  <si>
    <t xml:space="preserve"> 2021-8-8 18:45:57</t>
  </si>
  <si>
    <t xml:space="preserve"> 2021-8-8 18:55:57</t>
  </si>
  <si>
    <t xml:space="preserve"> 2021-8-8 19:5:57</t>
  </si>
  <si>
    <t xml:space="preserve"> 2021-8-8 19:15:57</t>
  </si>
  <si>
    <t xml:space="preserve"> 2021-8-8 19:25:57</t>
  </si>
  <si>
    <t xml:space="preserve"> 2021-8-8 19:35:57</t>
  </si>
  <si>
    <t xml:space="preserve"> 2021-8-8 19:45:57</t>
  </si>
  <si>
    <t xml:space="preserve"> 2021-8-8 19:55:57</t>
  </si>
  <si>
    <t xml:space="preserve"> 2021-8-8 20:5:57</t>
  </si>
  <si>
    <t xml:space="preserve"> 2021-8-8 20:15:57</t>
  </si>
  <si>
    <t xml:space="preserve"> 2021-8-8 20:25:57</t>
  </si>
  <si>
    <t xml:space="preserve"> 2021-8-8 20:35:57</t>
  </si>
  <si>
    <t xml:space="preserve"> 2021-8-8 20:45:57</t>
  </si>
  <si>
    <t xml:space="preserve"> 2021-8-8 20:55:57</t>
  </si>
  <si>
    <t xml:space="preserve"> 2021-8-8 21:5:57</t>
  </si>
  <si>
    <t xml:space="preserve"> 2021-8-8 21:15:57</t>
  </si>
  <si>
    <t xml:space="preserve"> 2021-8-8 21:25:57</t>
  </si>
  <si>
    <t xml:space="preserve"> 2021-8-8 21:35:57</t>
  </si>
  <si>
    <t xml:space="preserve"> 2021-8-8 21:45:57</t>
  </si>
  <si>
    <t xml:space="preserve"> 2021-8-8 21:55:57</t>
  </si>
  <si>
    <t xml:space="preserve"> 2021-8-8 22:5:57</t>
  </si>
  <si>
    <t xml:space="preserve"> 2021-8-8 22:15:57</t>
  </si>
  <si>
    <t xml:space="preserve"> 2021-8-8 22:25:57</t>
  </si>
  <si>
    <t xml:space="preserve"> 2021-8-8 22:35:57</t>
  </si>
  <si>
    <t xml:space="preserve"> 2021-8-8 22:45:57</t>
  </si>
  <si>
    <t xml:space="preserve"> 2021-8-8 22:55:57</t>
  </si>
  <si>
    <t xml:space="preserve"> 2021-8-8 23:5:57</t>
  </si>
  <si>
    <t xml:space="preserve"> 2021-8-8 23:15:57</t>
  </si>
  <si>
    <t xml:space="preserve"> 2021-8-8 23:25:57</t>
  </si>
  <si>
    <t xml:space="preserve"> 2021-8-8 23:35:57</t>
  </si>
  <si>
    <t xml:space="preserve"> 2021-8-8 23:45:57</t>
  </si>
  <si>
    <t xml:space="preserve"> 2021-8-8 23:55:57</t>
  </si>
  <si>
    <t xml:space="preserve"> 2021-8-9 0:5:57</t>
  </si>
  <si>
    <t xml:space="preserve"> 2021-8-9 0:15:57</t>
  </si>
  <si>
    <t xml:space="preserve"> 2021-8-9 0:25:57</t>
  </si>
  <si>
    <t xml:space="preserve"> 2021-8-9 0:35:57</t>
  </si>
  <si>
    <t xml:space="preserve"> 2021-8-9 0:45:57</t>
  </si>
  <si>
    <t xml:space="preserve"> 2021-8-9 0:55:57</t>
  </si>
  <si>
    <t xml:space="preserve"> 2021-8-9 1:5:57</t>
  </si>
  <si>
    <t xml:space="preserve"> 2021-8-9 1:15:57</t>
  </si>
  <si>
    <t xml:space="preserve"> 2021-8-9 1:25:57</t>
  </si>
  <si>
    <t xml:space="preserve"> 2021-8-9 1:35:57</t>
  </si>
  <si>
    <t xml:space="preserve"> 2021-8-9 1:45:57</t>
  </si>
  <si>
    <t xml:space="preserve"> 2021-8-9 1:55:57</t>
  </si>
  <si>
    <t xml:space="preserve"> 2021-8-9 2:5:57</t>
  </si>
  <si>
    <t xml:space="preserve"> 2021-8-9 2:15:57</t>
  </si>
  <si>
    <t xml:space="preserve"> 2021-8-9 2:25:57</t>
  </si>
  <si>
    <t xml:space="preserve"> 2021-8-9 2:35:57</t>
  </si>
  <si>
    <t xml:space="preserve"> 2021-8-9 2:45:57</t>
  </si>
  <si>
    <t xml:space="preserve"> 2021-8-9 2:55:57</t>
  </si>
  <si>
    <t xml:space="preserve"> 2021-8-9 3:5:57</t>
  </si>
  <si>
    <t xml:space="preserve"> 2021-8-9 3:15:57</t>
  </si>
  <si>
    <t xml:space="preserve"> 2021-8-9 3:25:57</t>
  </si>
  <si>
    <t xml:space="preserve"> 2021-8-9 3:35:57</t>
  </si>
  <si>
    <t xml:space="preserve"> 2021-8-9 3:45:57</t>
  </si>
  <si>
    <t xml:space="preserve"> 2021-8-9 3:55:57</t>
  </si>
  <si>
    <t xml:space="preserve"> 2021-8-9 4:5:57</t>
  </si>
  <si>
    <t xml:space="preserve"> 2021-8-9 4:15:57</t>
  </si>
  <si>
    <t xml:space="preserve"> 2021-8-9 4:25:57</t>
  </si>
  <si>
    <t xml:space="preserve"> 2021-8-9 4:35:57</t>
  </si>
  <si>
    <t xml:space="preserve"> 2021-8-9 4:45:57</t>
  </si>
  <si>
    <t xml:space="preserve"> 2021-8-9 4:55:57</t>
  </si>
  <si>
    <t xml:space="preserve"> 2021-8-9 5:5:57</t>
  </si>
  <si>
    <t xml:space="preserve"> 2021-8-9 5:15:57</t>
  </si>
  <si>
    <t xml:space="preserve"> 2021-8-9 5:25:57</t>
  </si>
  <si>
    <t xml:space="preserve"> 2021-8-9 5:35:57</t>
  </si>
  <si>
    <t xml:space="preserve"> 2021-8-9 5:45:57</t>
  </si>
  <si>
    <t xml:space="preserve"> 2021-8-9 5:55:57</t>
  </si>
  <si>
    <t xml:space="preserve"> 2021-8-9 6:5:57</t>
  </si>
  <si>
    <t xml:space="preserve"> 2021-8-9 6:15:57</t>
  </si>
  <si>
    <t xml:space="preserve"> 2021-8-9 6:25:57</t>
  </si>
  <si>
    <t xml:space="preserve"> 2021-8-9 6:35:57</t>
  </si>
  <si>
    <t xml:space="preserve"> 2021-8-9 6:45:57</t>
  </si>
  <si>
    <t xml:space="preserve"> 2021-8-9 6:55:57</t>
  </si>
  <si>
    <t xml:space="preserve"> 2021-8-9 7:5:57</t>
  </si>
  <si>
    <t xml:space="preserve"> 2021-8-9 7:15:57</t>
  </si>
  <si>
    <t xml:space="preserve"> 2021-8-9 7:25:57</t>
  </si>
  <si>
    <t xml:space="preserve"> 2021-8-9 7:35:57</t>
  </si>
  <si>
    <t xml:space="preserve"> 2021-8-9 7:45:57</t>
  </si>
  <si>
    <t xml:space="preserve"> 2021-8-9 7:55:57</t>
  </si>
  <si>
    <t xml:space="preserve"> 2021-8-9 8:5:57</t>
  </si>
  <si>
    <t xml:space="preserve"> 2021-8-9 8:15:57</t>
  </si>
  <si>
    <t xml:space="preserve"> 2021-8-9 8:25:57</t>
  </si>
  <si>
    <t xml:space="preserve"> 2021-8-9 8:35:57</t>
  </si>
  <si>
    <t xml:space="preserve"> 2021-8-9 8:45:57</t>
  </si>
  <si>
    <t xml:space="preserve"> 2021-8-9 8:55:57</t>
  </si>
  <si>
    <t xml:space="preserve"> 2021-8-9 9:5:57</t>
  </si>
  <si>
    <t xml:space="preserve"> 2021-8-9 9:15:57</t>
  </si>
  <si>
    <t xml:space="preserve"> 2021-8-9 9:25:57</t>
  </si>
  <si>
    <t xml:space="preserve"> 2021-8-9 9:35:57</t>
  </si>
  <si>
    <t xml:space="preserve"> 2021-8-9 9:45:57</t>
  </si>
  <si>
    <t xml:space="preserve"> 2021-8-9 9:55:57</t>
  </si>
  <si>
    <t xml:space="preserve"> 2021-8-9 10:5:57</t>
  </si>
  <si>
    <t xml:space="preserve"> 2021-8-9 10:15:57</t>
  </si>
  <si>
    <t xml:space="preserve"> 2021-8-9 10:25:57</t>
  </si>
  <si>
    <t xml:space="preserve"> 2021-8-9 10:35:57</t>
  </si>
  <si>
    <t xml:space="preserve"> 2021-8-9 10:45:57</t>
  </si>
  <si>
    <t xml:space="preserve"> 2021-8-9 10:55:57</t>
  </si>
  <si>
    <t xml:space="preserve"> 2021-8-9 11:5:57</t>
  </si>
  <si>
    <t xml:space="preserve"> 2021-8-9 11:15:57</t>
  </si>
  <si>
    <t xml:space="preserve"> 2021-8-9 11:25:57</t>
  </si>
  <si>
    <t xml:space="preserve"> 2021-8-9 11:35:57</t>
  </si>
  <si>
    <t xml:space="preserve"> 2021-8-9 11:45:57</t>
  </si>
  <si>
    <t xml:space="preserve"> 2021-8-9 11:55:57</t>
  </si>
  <si>
    <t xml:space="preserve"> 2021-8-9 12:5:57</t>
  </si>
  <si>
    <t xml:space="preserve"> 2021-8-9 12:15:57</t>
  </si>
  <si>
    <t xml:space="preserve"> 2021-8-9 12:25:57</t>
  </si>
  <si>
    <t xml:space="preserve"> 2021-8-9 12:35:57</t>
  </si>
  <si>
    <t xml:space="preserve"> 2021-8-9 12:45:57</t>
  </si>
  <si>
    <t xml:space="preserve"> 2021-8-9 12:55:57</t>
  </si>
  <si>
    <t xml:space="preserve"> 2021-8-9 13:5:57</t>
  </si>
  <si>
    <t xml:space="preserve"> 2021-8-9 13:15:57</t>
  </si>
  <si>
    <t xml:space="preserve"> 2021-8-9 13:25:57</t>
  </si>
  <si>
    <t xml:space="preserve"> 2021-8-9 13:35:57</t>
  </si>
  <si>
    <t xml:space="preserve"> 2021-8-9 13:45:57</t>
  </si>
  <si>
    <t xml:space="preserve"> 2021-8-9 13:55:57</t>
  </si>
  <si>
    <t xml:space="preserve"> 2021-8-9 14:5:57</t>
  </si>
  <si>
    <t xml:space="preserve"> 2021-8-9 14:15:57</t>
  </si>
  <si>
    <t xml:space="preserve"> 2021-8-9 14:25:57</t>
  </si>
  <si>
    <t xml:space="preserve"> 2021-8-9 14:35:57</t>
  </si>
  <si>
    <t xml:space="preserve"> 2021-8-9 14:45:57</t>
  </si>
  <si>
    <t xml:space="preserve"> 2021-8-9 14:55:57</t>
  </si>
  <si>
    <t xml:space="preserve"> 2021-8-9 15:5:57</t>
  </si>
  <si>
    <t xml:space="preserve"> 2021-8-9 15:15:57</t>
  </si>
  <si>
    <t xml:space="preserve"> 2021-8-9 15:25:57</t>
  </si>
  <si>
    <t xml:space="preserve"> 2021-8-9 15:35:57</t>
  </si>
  <si>
    <t xml:space="preserve"> 2021-8-9 15:45:57</t>
  </si>
  <si>
    <t xml:space="preserve"> 2021-8-9 15:55:57</t>
  </si>
  <si>
    <t xml:space="preserve"> 2021-8-9 16:5:57</t>
  </si>
  <si>
    <t xml:space="preserve"> 2021-8-9 16:15:57</t>
  </si>
  <si>
    <t xml:space="preserve"> 2021-8-9 16:25:57</t>
  </si>
  <si>
    <t xml:space="preserve"> 2021-8-9 16:35:57</t>
  </si>
  <si>
    <t xml:space="preserve"> 2021-8-9 16:45:57</t>
  </si>
  <si>
    <t xml:space="preserve"> 2021-8-9 16:55:57</t>
  </si>
  <si>
    <t xml:space="preserve"> 2021-8-9 17:5:57</t>
  </si>
  <si>
    <t xml:space="preserve"> 2021-8-9 17:15:57</t>
  </si>
  <si>
    <t xml:space="preserve"> 2021-8-9 17:25:57</t>
  </si>
  <si>
    <t xml:space="preserve"> 2021-8-9 17:35:57</t>
  </si>
  <si>
    <t xml:space="preserve"> 2021-8-9 17:45:57</t>
  </si>
  <si>
    <t xml:space="preserve"> 2021-8-9 17:55:57</t>
  </si>
  <si>
    <t xml:space="preserve"> 2021-8-9 18:5:57</t>
  </si>
  <si>
    <t xml:space="preserve"> 2021-8-9 18:15:57</t>
  </si>
  <si>
    <t xml:space="preserve"> 2021-8-9 18:25:57</t>
  </si>
  <si>
    <t xml:space="preserve"> 2021-8-9 18:35:57</t>
  </si>
  <si>
    <t xml:space="preserve"> 2021-8-9 18:45:57</t>
  </si>
  <si>
    <t xml:space="preserve"> 2021-8-9 18:55:57</t>
  </si>
  <si>
    <t xml:space="preserve"> 2021-8-9 19:5:57</t>
  </si>
  <si>
    <t xml:space="preserve"> 2021-8-9 19:15:57</t>
  </si>
  <si>
    <t xml:space="preserve"> 2021-8-9 19:25:57</t>
  </si>
  <si>
    <t xml:space="preserve"> 2021-8-9 19:35:57</t>
  </si>
  <si>
    <t xml:space="preserve"> 2021-8-9 19:45:57</t>
  </si>
  <si>
    <t xml:space="preserve"> 2021-8-9 19:55:57</t>
  </si>
  <si>
    <t xml:space="preserve"> 2021-8-9 20:5:57</t>
  </si>
  <si>
    <t xml:space="preserve"> 2021-8-9 20:15:57</t>
  </si>
  <si>
    <t xml:space="preserve"> 2021-8-9 20:25:57</t>
  </si>
  <si>
    <t xml:space="preserve"> 2021-8-9 20:35:57</t>
  </si>
  <si>
    <t xml:space="preserve"> 2021-8-9 20:45:57</t>
  </si>
  <si>
    <t xml:space="preserve"> 2021-8-9 20:55:57</t>
  </si>
  <si>
    <t xml:space="preserve"> 2021-8-9 21:5:57</t>
  </si>
  <si>
    <t xml:space="preserve"> 2021-8-9 21:15:57</t>
  </si>
  <si>
    <t xml:space="preserve"> 2021-8-9 21:25:57</t>
  </si>
  <si>
    <t xml:space="preserve"> 2021-8-9 21:35:57</t>
  </si>
  <si>
    <t xml:space="preserve"> 2021-8-9 21:45:57</t>
  </si>
  <si>
    <t xml:space="preserve"> 2021-8-9 21:55:57</t>
  </si>
  <si>
    <t xml:space="preserve"> 2021-8-9 22:5:57</t>
  </si>
  <si>
    <t xml:space="preserve"> 2021-8-9 22:15:57</t>
  </si>
  <si>
    <t xml:space="preserve"> 2021-8-9 22:25:57</t>
  </si>
  <si>
    <t xml:space="preserve"> 2021-8-9 22:35:57</t>
  </si>
  <si>
    <t xml:space="preserve"> 2021-8-9 22:45:57</t>
  </si>
  <si>
    <t xml:space="preserve"> 2021-8-9 22:55:57</t>
  </si>
  <si>
    <t xml:space="preserve"> 2021-8-9 23:5:57</t>
  </si>
  <si>
    <t xml:space="preserve"> 2021-8-9 23:15:57</t>
  </si>
  <si>
    <t xml:space="preserve"> 2021-8-9 23:25:57</t>
  </si>
  <si>
    <t xml:space="preserve"> 2021-8-9 23:35:57</t>
  </si>
  <si>
    <t xml:space="preserve"> 2021-8-9 23:45:57</t>
  </si>
  <si>
    <t xml:space="preserve"> 2021-8-9 23:55:57</t>
  </si>
  <si>
    <t xml:space="preserve"> 2021-8-10 0:5:57</t>
  </si>
  <si>
    <t xml:space="preserve"> 2021-8-10 0:15:57</t>
  </si>
  <si>
    <t xml:space="preserve"> 2021-8-10 0:25:57</t>
  </si>
  <si>
    <t xml:space="preserve"> 2021-8-10 0:35:57</t>
  </si>
  <si>
    <t xml:space="preserve"> 2021-8-10 0:45:57</t>
  </si>
  <si>
    <t xml:space="preserve"> 2021-8-10 0:55:57</t>
  </si>
  <si>
    <t xml:space="preserve"> 2021-8-10 1:5:57</t>
  </si>
  <si>
    <t xml:space="preserve"> 2021-8-10 1:15:57</t>
  </si>
  <si>
    <t xml:space="preserve"> 2021-8-10 1:25:57</t>
  </si>
  <si>
    <t xml:space="preserve"> 2021-8-10 1:35:57</t>
  </si>
  <si>
    <t xml:space="preserve"> 2021-8-10 1:45:57</t>
  </si>
  <si>
    <t xml:space="preserve"> 2021-8-10 1:55:57</t>
  </si>
  <si>
    <t xml:space="preserve"> 2021-8-10 2:5:57</t>
  </si>
  <si>
    <t xml:space="preserve"> 2021-8-10 2:15:57</t>
  </si>
  <si>
    <t xml:space="preserve"> 2021-8-10 2:25:57</t>
  </si>
  <si>
    <t xml:space="preserve"> 2021-8-10 2:35:57</t>
  </si>
  <si>
    <t xml:space="preserve"> 2021-8-10 2:45:57</t>
  </si>
  <si>
    <t xml:space="preserve"> 2021-8-10 2:55:57</t>
  </si>
  <si>
    <t xml:space="preserve"> 2021-8-10 3:5:57</t>
  </si>
  <si>
    <t xml:space="preserve"> 2021-8-10 3:15:57</t>
  </si>
  <si>
    <t xml:space="preserve"> 2021-8-10 3:25:57</t>
  </si>
  <si>
    <t xml:space="preserve"> 2021-8-10 3:35:57</t>
  </si>
  <si>
    <t xml:space="preserve"> 2021-8-10 3:45:57</t>
  </si>
  <si>
    <t xml:space="preserve"> 2021-8-10 3:55:57</t>
  </si>
  <si>
    <t xml:space="preserve"> 2021-8-10 4:5:57</t>
  </si>
  <si>
    <t xml:space="preserve"> 2021-8-10 4:15:57</t>
  </si>
  <si>
    <t xml:space="preserve"> 2021-8-10 4:25:57</t>
  </si>
  <si>
    <t xml:space="preserve"> 2021-8-10 4:35:57</t>
  </si>
  <si>
    <t xml:space="preserve"> 2021-8-10 4:45:57</t>
  </si>
  <si>
    <t xml:space="preserve"> 2021-8-10 4:55:57</t>
  </si>
  <si>
    <t xml:space="preserve"> 2021-8-10 5:5:57</t>
  </si>
  <si>
    <t xml:space="preserve"> 2021-8-10 5:15:57</t>
  </si>
  <si>
    <t xml:space="preserve"> 2021-8-10 5:25:57</t>
  </si>
  <si>
    <t xml:space="preserve"> 2021-8-10 5:35:57</t>
  </si>
  <si>
    <t xml:space="preserve"> 2021-8-10 5:45:57</t>
  </si>
  <si>
    <t xml:space="preserve"> 2021-8-10 5:55:57</t>
  </si>
  <si>
    <t xml:space="preserve"> 2021-8-10 6:5:57</t>
  </si>
  <si>
    <t xml:space="preserve"> 2021-8-10 6:15:57</t>
  </si>
  <si>
    <t xml:space="preserve"> 2021-8-10 6:25:57</t>
  </si>
  <si>
    <t xml:space="preserve"> 2021-8-10 6:35:57</t>
  </si>
  <si>
    <t xml:space="preserve"> 2021-8-10 6:45:57</t>
  </si>
  <si>
    <t xml:space="preserve"> 2021-8-10 6:55:57</t>
  </si>
  <si>
    <t xml:space="preserve"> 2021-8-10 7:5:57</t>
  </si>
  <si>
    <t xml:space="preserve"> 2021-8-10 7:15:57</t>
  </si>
  <si>
    <t xml:space="preserve"> 2021-8-10 7:25:57</t>
  </si>
  <si>
    <t xml:space="preserve"> 2021-8-10 7:35:57</t>
  </si>
  <si>
    <t xml:space="preserve"> 2021-8-10 7:45:57</t>
  </si>
  <si>
    <t xml:space="preserve"> 2021-8-10 7:55:57</t>
  </si>
  <si>
    <t xml:space="preserve"> 2021-8-10 8:5:57</t>
  </si>
  <si>
    <t xml:space="preserve"> 2021-8-10 8:15:57</t>
  </si>
  <si>
    <t xml:space="preserve"> 2021-8-10 8:25:57</t>
  </si>
  <si>
    <t xml:space="preserve"> 2021-8-10 8:35:57</t>
  </si>
  <si>
    <t xml:space="preserve"> 2021-8-10 8:45:57</t>
  </si>
  <si>
    <t xml:space="preserve"> 2021-8-10 8:55:57</t>
  </si>
  <si>
    <t xml:space="preserve"> 2021-8-10 9:5:57</t>
  </si>
  <si>
    <t xml:space="preserve"> 2021-8-10 9:15:57</t>
  </si>
  <si>
    <t xml:space="preserve"> 2021-8-10 9:25:57</t>
  </si>
  <si>
    <t xml:space="preserve"> 2021-8-10 9:35:57</t>
  </si>
  <si>
    <t xml:space="preserve"> 2021-8-10 9:45:57</t>
  </si>
  <si>
    <t xml:space="preserve"> 2021-8-10 9:55:57</t>
  </si>
  <si>
    <t xml:space="preserve"> 2021-8-10 10:5:57</t>
  </si>
  <si>
    <t xml:space="preserve"> 2021-8-10 10:15:57</t>
  </si>
  <si>
    <t xml:space="preserve"> 2021-8-10 10:25:57</t>
  </si>
  <si>
    <t xml:space="preserve"> 2021-8-10 10:35:57</t>
  </si>
  <si>
    <t xml:space="preserve"> 2021-8-10 10:45:57</t>
  </si>
  <si>
    <t xml:space="preserve"> 2021-8-10 10:55:57</t>
  </si>
  <si>
    <t xml:space="preserve"> 2021-8-10 11:5:57</t>
  </si>
  <si>
    <t xml:space="preserve"> 2021-8-10 11:15:57</t>
  </si>
  <si>
    <t xml:space="preserve"> 2021-8-10 11:25:57</t>
  </si>
  <si>
    <t xml:space="preserve"> 2021-8-10 11:35:57</t>
  </si>
  <si>
    <t xml:space="preserve"> 2021-8-10 11:45:57</t>
  </si>
  <si>
    <t xml:space="preserve"> 2021-8-10 11:55:57</t>
  </si>
  <si>
    <t xml:space="preserve"> 2021-8-10 12:5:57</t>
  </si>
  <si>
    <t xml:space="preserve"> 2021-8-10 12:15:57</t>
  </si>
  <si>
    <t xml:space="preserve"> 2021-8-10 12:25:57</t>
  </si>
  <si>
    <t xml:space="preserve"> 2021-8-10 12:35:57</t>
  </si>
  <si>
    <t xml:space="preserve"> 2021-8-10 12:45:57</t>
  </si>
  <si>
    <t xml:space="preserve"> 2021-8-10 12:55:57</t>
  </si>
  <si>
    <t xml:space="preserve"> 2021-8-10 13:5:57</t>
  </si>
  <si>
    <t xml:space="preserve"> 2021-8-10 13:15:57</t>
  </si>
  <si>
    <t xml:space="preserve"> 2021-8-10 13:25:57</t>
  </si>
  <si>
    <t xml:space="preserve"> 2021-8-10 13:35:57</t>
  </si>
  <si>
    <t xml:space="preserve"> 2021-8-10 13:45:57</t>
  </si>
  <si>
    <t xml:space="preserve"> 2021-8-10 13:55:57</t>
  </si>
  <si>
    <t xml:space="preserve"> 2021-8-10 14:12:52</t>
  </si>
  <si>
    <t xml:space="preserve"> 2021-8-10 14:22:52</t>
  </si>
  <si>
    <t xml:space="preserve"> 2021-8-10 14:32:52</t>
  </si>
  <si>
    <t xml:space="preserve"> 2021-8-10 14:42:52</t>
  </si>
  <si>
    <t xml:space="preserve"> 2021-8-10 14:52:52</t>
  </si>
  <si>
    <t xml:space="preserve"> 2021-8-10 15:2:52</t>
  </si>
  <si>
    <t xml:space="preserve"> 2021-8-10 15:12:52</t>
  </si>
  <si>
    <t xml:space="preserve"> 2021-8-10 15:22:52</t>
  </si>
  <si>
    <t xml:space="preserve"> 2021-8-10 15:32:52</t>
  </si>
  <si>
    <t xml:space="preserve"> 2021-8-10 15:42:52</t>
  </si>
  <si>
    <t xml:space="preserve"> 2021-8-10 15:52:52</t>
  </si>
  <si>
    <t xml:space="preserve"> 2021-8-10 16:2:52</t>
  </si>
  <si>
    <t xml:space="preserve"> 2021-8-10 16:12:52</t>
  </si>
  <si>
    <t xml:space="preserve"> 2021-8-10 16:22:52</t>
  </si>
  <si>
    <t xml:space="preserve"> 2021-8-10 16:32:52</t>
  </si>
  <si>
    <t xml:space="preserve"> 2021-8-10 16:42:52</t>
  </si>
  <si>
    <t xml:space="preserve"> 2021-8-10 16:52:52</t>
  </si>
  <si>
    <t xml:space="preserve"> 2021-8-10 17:2:52</t>
  </si>
  <si>
    <t xml:space="preserve"> 2021-8-10 17:12:52</t>
  </si>
  <si>
    <t xml:space="preserve"> 2021-8-10 17:22:52</t>
  </si>
  <si>
    <t xml:space="preserve"> 2021-8-10 17:32:52</t>
  </si>
  <si>
    <t xml:space="preserve"> 2021-8-10 17:42:52</t>
  </si>
  <si>
    <t xml:space="preserve"> 2021-8-10 17:52:52</t>
  </si>
  <si>
    <t xml:space="preserve"> 2021-8-10 18:2:52</t>
  </si>
  <si>
    <t xml:space="preserve"> 2021-8-10 18:12:52</t>
  </si>
  <si>
    <t xml:space="preserve"> 2021-8-10 18:22:52</t>
  </si>
  <si>
    <t xml:space="preserve"> 2021-8-10 18:32:52</t>
  </si>
  <si>
    <t xml:space="preserve"> 2021-8-10 18:42:52</t>
  </si>
  <si>
    <t xml:space="preserve"> 2021-8-10 18:52:52</t>
  </si>
  <si>
    <t xml:space="preserve"> 2021-8-10 19:2:52</t>
  </si>
  <si>
    <t xml:space="preserve"> 2021-8-10 19:12:52</t>
  </si>
  <si>
    <t xml:space="preserve"> 2021-8-10 19:22:52</t>
  </si>
  <si>
    <t xml:space="preserve"> 2021-8-10 19:32:52</t>
  </si>
  <si>
    <t xml:space="preserve"> 2021-8-10 19:42:52</t>
  </si>
  <si>
    <t xml:space="preserve"> 2021-8-10 19:52:52</t>
  </si>
  <si>
    <t xml:space="preserve"> 2021-8-10 20:2:52</t>
  </si>
  <si>
    <t xml:space="preserve"> 2021-8-10 20:12:52</t>
  </si>
  <si>
    <t xml:space="preserve"> 2021-8-10 20:22:52</t>
  </si>
  <si>
    <t xml:space="preserve"> 2021-8-10 20:32:52</t>
  </si>
  <si>
    <t xml:space="preserve"> 2021-8-10 20:42:52</t>
  </si>
  <si>
    <t xml:space="preserve"> 2021-8-10 20:52:52</t>
  </si>
  <si>
    <t xml:space="preserve"> 2021-8-10 21:2:52</t>
  </si>
  <si>
    <t xml:space="preserve"> 2021-8-10 21:12:52</t>
  </si>
  <si>
    <t xml:space="preserve"> 2021-8-10 21:22:52</t>
  </si>
  <si>
    <t xml:space="preserve"> 2021-8-10 21:32:52</t>
  </si>
  <si>
    <t xml:space="preserve"> 2021-8-10 21:42:52</t>
  </si>
  <si>
    <t xml:space="preserve"> 2021-8-10 21:52:52</t>
  </si>
  <si>
    <t xml:space="preserve"> 2021-8-10 22:2:52</t>
  </si>
  <si>
    <t xml:space="preserve"> 2021-8-10 22:12:52</t>
  </si>
  <si>
    <t xml:space="preserve"> 2021-8-10 22:22:52</t>
  </si>
  <si>
    <t xml:space="preserve"> 2021-8-10 22:32:52</t>
  </si>
  <si>
    <t xml:space="preserve"> 2021-8-10 22:42:52</t>
  </si>
  <si>
    <t xml:space="preserve"> 2021-8-10 22:52:52</t>
  </si>
  <si>
    <t xml:space="preserve"> 2021-8-10 23:2:52</t>
  </si>
  <si>
    <t xml:space="preserve"> 2021-8-10 23:12:52</t>
  </si>
  <si>
    <t xml:space="preserve"> 2021-8-10 23:22:52</t>
  </si>
  <si>
    <t xml:space="preserve"> 2021-8-10 23:32:52</t>
  </si>
  <si>
    <t xml:space="preserve"> 2021-8-10 23:42:52</t>
  </si>
  <si>
    <t xml:space="preserve"> 2021-8-10 23:52:52</t>
  </si>
  <si>
    <t xml:space="preserve"> 2021-8-11 0:2:52</t>
  </si>
  <si>
    <t xml:space="preserve"> 2021-8-11 0:12:52</t>
  </si>
  <si>
    <t xml:space="preserve"> 2021-8-11 0:22:52</t>
  </si>
  <si>
    <t xml:space="preserve"> 2021-8-11 0:32:52</t>
  </si>
  <si>
    <t xml:space="preserve"> 2021-8-11 0:42:52</t>
  </si>
  <si>
    <t xml:space="preserve"> 2021-8-11 0:52:52</t>
  </si>
  <si>
    <t xml:space="preserve"> 2021-8-11 1:2:52</t>
  </si>
  <si>
    <t xml:space="preserve"> 2021-8-11 1:12:52</t>
  </si>
  <si>
    <t xml:space="preserve"> 2021-8-11 1:22:52</t>
  </si>
  <si>
    <t xml:space="preserve"> 2021-8-11 1:32:52</t>
  </si>
  <si>
    <t xml:space="preserve"> 2021-8-11 1:42:52</t>
  </si>
  <si>
    <t xml:space="preserve"> 2021-8-11 1:52:52</t>
  </si>
  <si>
    <t xml:space="preserve"> 2021-8-11 2:2:52</t>
  </si>
  <si>
    <t xml:space="preserve"> 2021-8-11 2:12:52</t>
  </si>
  <si>
    <t xml:space="preserve"> 2021-8-11 2:22:52</t>
  </si>
  <si>
    <t xml:space="preserve"> 2021-8-11 2:32:52</t>
  </si>
  <si>
    <t xml:space="preserve"> 2021-8-11 2:42:52</t>
  </si>
  <si>
    <t xml:space="preserve"> 2021-8-11 2:52:52</t>
  </si>
  <si>
    <t xml:space="preserve"> 2021-8-11 3:2:52</t>
  </si>
  <si>
    <t xml:space="preserve"> 2021-8-11 3:12:52</t>
  </si>
  <si>
    <t xml:space="preserve"> 2021-8-11 3:22:52</t>
  </si>
  <si>
    <t xml:space="preserve"> 2021-8-11 3:32:52</t>
  </si>
  <si>
    <t xml:space="preserve"> 2021-8-11 3:42:52</t>
  </si>
  <si>
    <t xml:space="preserve"> 2021-8-11 3:52:52</t>
  </si>
  <si>
    <t xml:space="preserve"> 2021-8-11 4:2:52</t>
  </si>
  <si>
    <t xml:space="preserve"> 2021-8-11 4:12:52</t>
  </si>
  <si>
    <t xml:space="preserve"> 2021-8-11 4:22:52</t>
  </si>
  <si>
    <t xml:space="preserve"> 2021-8-11 4:32:52</t>
  </si>
  <si>
    <t xml:space="preserve"> 2021-8-11 4:42:52</t>
  </si>
  <si>
    <t xml:space="preserve"> 2021-8-11 4:52:52</t>
  </si>
  <si>
    <t xml:space="preserve"> 2021-8-11 5:2:52</t>
  </si>
  <si>
    <t xml:space="preserve"> 2021-8-11 5:12:52</t>
  </si>
  <si>
    <t xml:space="preserve"> 2021-8-11 5:22:52</t>
  </si>
  <si>
    <t xml:space="preserve"> 2021-8-11 5:32:52</t>
  </si>
  <si>
    <t xml:space="preserve"> 2021-8-11 5:42:52</t>
  </si>
  <si>
    <t xml:space="preserve"> 2021-8-11 5:52:52</t>
  </si>
  <si>
    <t xml:space="preserve"> 2021-8-11 6:2:52</t>
  </si>
  <si>
    <t xml:space="preserve"> 2021-8-11 6:12:52</t>
  </si>
  <si>
    <t xml:space="preserve"> 2021-8-11 6:22:52</t>
  </si>
  <si>
    <t xml:space="preserve"> 2021-8-11 6:32:52</t>
  </si>
  <si>
    <t xml:space="preserve"> 2021-8-11 6:42:52</t>
  </si>
  <si>
    <t xml:space="preserve"> 2021-8-11 6:52:52</t>
  </si>
  <si>
    <t xml:space="preserve"> 2021-8-11 7:2:52</t>
  </si>
  <si>
    <t xml:space="preserve"> 2021-8-11 7:12:52</t>
  </si>
  <si>
    <t xml:space="preserve"> 2021-8-11 7:22:52</t>
  </si>
  <si>
    <t xml:space="preserve"> 2021-8-11 7:32:52</t>
  </si>
  <si>
    <t xml:space="preserve"> 2021-8-11 7:42:52</t>
  </si>
  <si>
    <t xml:space="preserve"> 2021-8-11 7:52:52</t>
  </si>
  <si>
    <t xml:space="preserve"> 2021-8-11 8:2:52</t>
  </si>
  <si>
    <t xml:space="preserve"> 2021-8-11 8:12:52</t>
  </si>
  <si>
    <t xml:space="preserve"> 2021-8-11 8:22:52</t>
  </si>
  <si>
    <t xml:space="preserve"> 2021-8-11 8:32:52</t>
  </si>
  <si>
    <t xml:space="preserve"> 2021-8-11 8:42:52</t>
  </si>
  <si>
    <t xml:space="preserve"> 2021-8-11 8:52:52</t>
  </si>
  <si>
    <t xml:space="preserve"> 2021-8-11 9:2:52</t>
  </si>
  <si>
    <t xml:space="preserve"> 2021-8-11 9:12:52</t>
  </si>
  <si>
    <t xml:space="preserve"> 2021-8-11 9:22:52</t>
  </si>
  <si>
    <t xml:space="preserve"> 2021-8-11 9:32:52</t>
  </si>
  <si>
    <t xml:space="preserve"> 2021-8-11 9:42:52</t>
  </si>
  <si>
    <t xml:space="preserve"> 2021-8-11 9:52:52</t>
  </si>
  <si>
    <t xml:space="preserve"> 2021-8-11 10:2:52</t>
  </si>
  <si>
    <t xml:space="preserve"> 2021-8-11 10:12:52</t>
  </si>
  <si>
    <t xml:space="preserve"> 2021-8-11 10:22:52</t>
  </si>
  <si>
    <t xml:space="preserve"> 2021-8-11 10:32:52</t>
  </si>
  <si>
    <t xml:space="preserve"> 2021-8-11 10:42:52</t>
  </si>
  <si>
    <t xml:space="preserve"> 2021-8-11 10:52:52</t>
  </si>
  <si>
    <t xml:space="preserve"> 2021-8-11 11:2:52</t>
  </si>
  <si>
    <t xml:space="preserve"> 2021-8-11 11:12:52</t>
  </si>
  <si>
    <t xml:space="preserve"> 2021-8-11 11:22:52</t>
  </si>
  <si>
    <t xml:space="preserve"> 2021-8-11 11:32:52</t>
  </si>
  <si>
    <t xml:space="preserve"> 2021-8-11 11:42:52</t>
  </si>
  <si>
    <t xml:space="preserve"> 2021-8-11 11:52:52</t>
  </si>
  <si>
    <t xml:space="preserve"> 2021-8-11 12:2:52</t>
  </si>
  <si>
    <t xml:space="preserve"> 2021-8-11 12:12:52</t>
  </si>
  <si>
    <t xml:space="preserve"> 2021-8-11 12:22:52</t>
  </si>
  <si>
    <t xml:space="preserve"> 2021-8-11 12:32:52</t>
  </si>
  <si>
    <t xml:space="preserve"> 2021-8-11 12:42:52</t>
  </si>
  <si>
    <t xml:space="preserve"> 2021-8-11 12:52:52</t>
  </si>
  <si>
    <t xml:space="preserve"> 2021-8-11 13:2:52</t>
  </si>
  <si>
    <t xml:space="preserve"> 2021-8-11 13:12:52</t>
  </si>
  <si>
    <t xml:space="preserve"> 2021-8-11 13:22:52</t>
  </si>
  <si>
    <t xml:space="preserve"> 2021-8-11 13:32:52</t>
  </si>
  <si>
    <t xml:space="preserve"> 2021-8-11 13:42:52</t>
  </si>
  <si>
    <t xml:space="preserve"> 2021-8-11 13:52:52</t>
  </si>
  <si>
    <t xml:space="preserve"> 2021-8-11 14:2:52</t>
  </si>
  <si>
    <t xml:space="preserve"> 2021-8-11 14:12:52</t>
  </si>
  <si>
    <t xml:space="preserve"> 2021-8-11 14:22:52</t>
  </si>
  <si>
    <t xml:space="preserve"> 2021-8-11 14:32:52</t>
  </si>
  <si>
    <t xml:space="preserve"> 2021-8-11 14:42:52</t>
  </si>
  <si>
    <t xml:space="preserve"> 2021-8-11 14:52:52</t>
  </si>
  <si>
    <t xml:space="preserve"> 2021-8-11 15:2:52</t>
  </si>
  <si>
    <t xml:space="preserve"> 2021-8-11 15:12:52</t>
  </si>
  <si>
    <t xml:space="preserve"> 2021-8-11 15:22:52</t>
  </si>
  <si>
    <t xml:space="preserve"> 2021-8-11 15:32:52</t>
  </si>
  <si>
    <t xml:space="preserve"> 2021-8-11 15:42:52</t>
  </si>
  <si>
    <t xml:space="preserve"> 2021-8-11 15:52:52</t>
  </si>
  <si>
    <t xml:space="preserve"> 2021-8-11 16:2:52</t>
  </si>
  <si>
    <t xml:space="preserve"> 2021-8-11 16:12:52</t>
  </si>
  <si>
    <t xml:space="preserve"> 2021-8-11 16:22:52</t>
  </si>
  <si>
    <t xml:space="preserve"> 2021-8-11 16:32:52</t>
  </si>
  <si>
    <t xml:space="preserve"> 2021-8-11 16:42:52</t>
  </si>
  <si>
    <t xml:space="preserve"> 2021-8-11 16:52:52</t>
  </si>
  <si>
    <t xml:space="preserve"> 2021-8-11 17:2:52</t>
  </si>
  <si>
    <t xml:space="preserve"> 2021-8-11 17:12:52</t>
  </si>
  <si>
    <t xml:space="preserve"> 2021-8-11 17:22:52</t>
  </si>
  <si>
    <t xml:space="preserve"> 2021-8-11 17:32:52</t>
  </si>
  <si>
    <t xml:space="preserve"> 2021-8-11 17:42:52</t>
  </si>
  <si>
    <t xml:space="preserve"> 2021-8-11 17:52:52</t>
  </si>
  <si>
    <t xml:space="preserve"> 2021-8-11 18:2:52</t>
  </si>
  <si>
    <t xml:space="preserve"> 2021-8-11 18:12:52</t>
  </si>
  <si>
    <t xml:space="preserve"> 2021-8-11 18:22:52</t>
  </si>
  <si>
    <t xml:space="preserve"> 2021-8-11 18:32:52</t>
  </si>
  <si>
    <t xml:space="preserve"> 2021-8-11 18:42:52</t>
  </si>
  <si>
    <t xml:space="preserve"> 2021-8-11 18:52:52</t>
  </si>
  <si>
    <t xml:space="preserve"> 2021-8-11 19:2:52</t>
  </si>
  <si>
    <t xml:space="preserve"> 2021-8-11 19:12:52</t>
  </si>
  <si>
    <t xml:space="preserve"> 2021-8-11 19:22:52</t>
  </si>
  <si>
    <t xml:space="preserve"> 2021-8-11 19:32:52</t>
  </si>
  <si>
    <t xml:space="preserve"> 2021-8-11 19:42:52</t>
  </si>
  <si>
    <t xml:space="preserve"> 2021-8-11 19:52:52</t>
  </si>
  <si>
    <t xml:space="preserve"> 2021-8-11 20:2:52</t>
  </si>
  <si>
    <t xml:space="preserve"> 2021-8-11 20:12:52</t>
  </si>
  <si>
    <t xml:space="preserve"> 2021-8-11 20:22:52</t>
  </si>
  <si>
    <t xml:space="preserve"> 2021-8-11 20:32:52</t>
  </si>
  <si>
    <t xml:space="preserve"> 2021-8-11 20:42:52</t>
  </si>
  <si>
    <t xml:space="preserve"> 2021-8-11 20:52:52</t>
  </si>
  <si>
    <t xml:space="preserve"> 2021-8-11 21:2:52</t>
  </si>
  <si>
    <t xml:space="preserve"> 2021-8-11 21:12:52</t>
  </si>
  <si>
    <t xml:space="preserve"> 2021-8-11 21:22:52</t>
  </si>
  <si>
    <t xml:space="preserve"> 2021-8-11 21:32:52</t>
  </si>
  <si>
    <t xml:space="preserve"> 2021-8-11 21:42:52</t>
  </si>
  <si>
    <t xml:space="preserve"> 2021-8-11 21:52:52</t>
  </si>
  <si>
    <t xml:space="preserve"> 2021-8-11 22:2:52</t>
  </si>
  <si>
    <t xml:space="preserve"> 2021-8-11 22:12:52</t>
  </si>
  <si>
    <t xml:space="preserve"> 2021-8-11 22:22:52</t>
  </si>
  <si>
    <t xml:space="preserve"> 2021-8-11 22:32:52</t>
  </si>
  <si>
    <t xml:space="preserve"> 2021-8-11 22:42:52</t>
  </si>
  <si>
    <t xml:space="preserve"> 2021-8-11 22:52:52</t>
  </si>
  <si>
    <t xml:space="preserve"> 2021-8-11 23:2:52</t>
  </si>
  <si>
    <t xml:space="preserve"> 2021-8-11 23:12:52</t>
  </si>
  <si>
    <t xml:space="preserve"> 2021-8-11 23:22:52</t>
  </si>
  <si>
    <t xml:space="preserve"> 2021-8-11 23:32:52</t>
  </si>
  <si>
    <t xml:space="preserve"> 2021-8-11 23:42:52</t>
  </si>
  <si>
    <t xml:space="preserve"> 2021-8-11 23:52:52</t>
  </si>
  <si>
    <t xml:space="preserve"> 2021-8-12 0:2:52</t>
  </si>
  <si>
    <t xml:space="preserve"> 2021-8-12 0:12:52</t>
  </si>
  <si>
    <t xml:space="preserve"> 2021-8-12 0:22:52</t>
  </si>
  <si>
    <t xml:space="preserve"> 2021-8-12 0:32:52</t>
  </si>
  <si>
    <t xml:space="preserve"> 2021-8-12 0:42:52</t>
  </si>
  <si>
    <t xml:space="preserve"> 2021-8-12 0:52:52</t>
  </si>
  <si>
    <t xml:space="preserve"> 2021-8-12 1:2:52</t>
  </si>
  <si>
    <t xml:space="preserve"> 2021-8-12 1:12:52</t>
  </si>
  <si>
    <t xml:space="preserve"> 2021-8-12 1:22:52</t>
  </si>
  <si>
    <t xml:space="preserve"> 2021-8-12 1:32:52</t>
  </si>
  <si>
    <t xml:space="preserve"> 2021-8-12 1:42:52</t>
  </si>
  <si>
    <t xml:space="preserve"> 2021-8-12 1:52:52</t>
  </si>
  <si>
    <t xml:space="preserve"> 2021-8-12 2:2:52</t>
  </si>
  <si>
    <t xml:space="preserve"> 2021-8-12 2:12:52</t>
  </si>
  <si>
    <t xml:space="preserve"> 2021-8-12 2:22:52</t>
  </si>
  <si>
    <t xml:space="preserve"> 2021-8-12 2:32:52</t>
  </si>
  <si>
    <t xml:space="preserve"> 2021-8-12 2:42:52</t>
  </si>
  <si>
    <t xml:space="preserve"> 2021-8-12 2:52:52</t>
  </si>
  <si>
    <t xml:space="preserve"> 2021-8-12 3:2:52</t>
  </si>
  <si>
    <t xml:space="preserve"> 2021-8-12 3:12:52</t>
  </si>
  <si>
    <t xml:space="preserve"> 2021-8-12 3:22:52</t>
  </si>
  <si>
    <t xml:space="preserve"> 2021-8-12 3:32:52</t>
  </si>
  <si>
    <t xml:space="preserve"> 2021-8-12 3:42:52</t>
  </si>
  <si>
    <t xml:space="preserve"> 2021-8-12 3:52:52</t>
  </si>
  <si>
    <t xml:space="preserve"> 2021-8-12 4:2:52</t>
  </si>
  <si>
    <t xml:space="preserve"> 2021-8-12 4:12:52</t>
  </si>
  <si>
    <t xml:space="preserve"> 2021-8-12 4:22:52</t>
  </si>
  <si>
    <t xml:space="preserve"> 2021-8-12 4:32:52</t>
  </si>
  <si>
    <t xml:space="preserve"> 2021-8-12 4:42:52</t>
  </si>
  <si>
    <t xml:space="preserve"> 2021-8-12 4:52:52</t>
  </si>
  <si>
    <t xml:space="preserve"> 2021-8-12 5:2:52</t>
  </si>
  <si>
    <t xml:space="preserve"> 2021-8-12 5:12:52</t>
  </si>
  <si>
    <t xml:space="preserve"> 2021-8-12 5:22:52</t>
  </si>
  <si>
    <t xml:space="preserve"> 2021-8-12 5:32:52</t>
  </si>
  <si>
    <t xml:space="preserve"> 2021-8-12 5:42:52</t>
  </si>
  <si>
    <t xml:space="preserve"> 2021-8-12 5:52:52</t>
  </si>
  <si>
    <t xml:space="preserve"> 2021-8-12 6:2:52</t>
  </si>
  <si>
    <t xml:space="preserve"> 2021-8-12 6:12:52</t>
  </si>
  <si>
    <t xml:space="preserve"> 2021-8-12 6:22:52</t>
  </si>
  <si>
    <t xml:space="preserve"> 2021-8-12 6:32:52</t>
  </si>
  <si>
    <t xml:space="preserve"> 2021-8-12 6:42:52</t>
  </si>
  <si>
    <t xml:space="preserve"> 2021-8-12 6:52:52</t>
  </si>
  <si>
    <t xml:space="preserve"> 2021-8-12 7:2:52</t>
  </si>
  <si>
    <t xml:space="preserve"> 2021-8-12 7:12:52</t>
  </si>
  <si>
    <t xml:space="preserve"> 2021-8-12 7:22:52</t>
  </si>
  <si>
    <t xml:space="preserve"> 2021-8-12 7:32:52</t>
  </si>
  <si>
    <t xml:space="preserve"> 2021-8-12 7:42:52</t>
  </si>
  <si>
    <t xml:space="preserve"> 2021-8-12 7:52:52</t>
  </si>
  <si>
    <t xml:space="preserve"> 2021-8-12 8:2:52</t>
  </si>
  <si>
    <t xml:space="preserve"> 2021-8-12 8:12:52</t>
  </si>
  <si>
    <t xml:space="preserve"> 2021-8-12 8:22:52</t>
  </si>
  <si>
    <t xml:space="preserve"> 2021-8-12 8:32:52</t>
  </si>
  <si>
    <t xml:space="preserve"> 2021-8-12 8:42:52</t>
  </si>
  <si>
    <t xml:space="preserve"> 2021-8-12 8:52:52</t>
  </si>
  <si>
    <t xml:space="preserve"> 2021-8-12 9:2:52</t>
  </si>
  <si>
    <t xml:space="preserve"> 2021-8-12 9:12:52</t>
  </si>
  <si>
    <t xml:space="preserve"> 2021-8-12 9:22:52</t>
  </si>
  <si>
    <t xml:space="preserve"> 2021-8-12 9:32:52</t>
  </si>
  <si>
    <t xml:space="preserve"> 2021-8-12 9:42:52</t>
  </si>
  <si>
    <t xml:space="preserve"> 2021-8-12 9:52:52</t>
  </si>
  <si>
    <t xml:space="preserve"> 2021-8-12 10:2:52</t>
  </si>
  <si>
    <t xml:space="preserve"> 2021-8-12 10:12:52</t>
  </si>
  <si>
    <t xml:space="preserve"> 2021-8-12 10:22:52</t>
  </si>
  <si>
    <t xml:space="preserve"> 2021-8-12 10:32:52</t>
  </si>
  <si>
    <t xml:space="preserve"> 2021-8-12 10:42:52</t>
  </si>
  <si>
    <t xml:space="preserve"> 2021-8-12 10:52:52</t>
  </si>
  <si>
    <t xml:space="preserve"> 2021-8-12 11:2:52</t>
  </si>
  <si>
    <t xml:space="preserve"> 2021-8-12 11:12:52</t>
  </si>
  <si>
    <t xml:space="preserve"> 2021-8-12 11:22:52</t>
  </si>
  <si>
    <t xml:space="preserve"> 2021-8-12 11:32:52</t>
  </si>
  <si>
    <t xml:space="preserve"> 2021-8-12 11:42:52</t>
  </si>
  <si>
    <t xml:space="preserve"> 2021-8-12 11:52:52</t>
  </si>
  <si>
    <t xml:space="preserve"> 2021-8-12 12:2:52</t>
  </si>
  <si>
    <t xml:space="preserve"> 2021-8-12 12:12:52</t>
  </si>
  <si>
    <t xml:space="preserve"> 2021-8-12 12:22:52</t>
  </si>
  <si>
    <t xml:space="preserve"> 2021-8-12 12:32:52</t>
  </si>
  <si>
    <t xml:space="preserve"> 2021-8-12 12:42:52</t>
  </si>
  <si>
    <t xml:space="preserve"> 2021-8-12 12:52:52</t>
  </si>
  <si>
    <t xml:space="preserve"> 2021-8-12 13:2:52</t>
  </si>
  <si>
    <t xml:space="preserve"> 2021-8-12 13:12:52</t>
  </si>
  <si>
    <t xml:space="preserve"> 2021-8-12 13:22:52</t>
  </si>
  <si>
    <t xml:space="preserve"> 2021-8-12 13:32:52</t>
  </si>
  <si>
    <t xml:space="preserve"> 2021-8-12 13:42:52</t>
  </si>
  <si>
    <t xml:space="preserve"> 2021-8-12 13:52:52</t>
  </si>
  <si>
    <t xml:space="preserve"> 2021-8-12 14:2:52</t>
  </si>
  <si>
    <t xml:space="preserve"> 2021-8-12 14:12:52</t>
  </si>
  <si>
    <t xml:space="preserve"> 2021-8-12 14:22:52</t>
  </si>
  <si>
    <t xml:space="preserve"> 2021-8-12 14:32:52</t>
  </si>
  <si>
    <t xml:space="preserve"> 2021-8-12 14:42:52</t>
  </si>
  <si>
    <t xml:space="preserve"> 2021-8-12 14:52:52</t>
  </si>
  <si>
    <t xml:space="preserve"> 2021-8-12 15:2:52</t>
  </si>
  <si>
    <t xml:space="preserve"> 2021-8-12 15:12:52</t>
  </si>
  <si>
    <t xml:space="preserve"> 2021-8-12 15:22:52</t>
  </si>
  <si>
    <t xml:space="preserve"> 2021-8-12 15:32:52</t>
  </si>
  <si>
    <t xml:space="preserve"> 2021-8-12 15:42:52</t>
  </si>
  <si>
    <t xml:space="preserve"> 2021-8-12 15:52:52</t>
  </si>
  <si>
    <t xml:space="preserve"> 2021-8-12 16:2:52</t>
  </si>
  <si>
    <t xml:space="preserve"> 2021-8-12 16:12:52</t>
  </si>
  <si>
    <t xml:space="preserve"> 2021-8-12 16:22:52</t>
  </si>
  <si>
    <t xml:space="preserve"> 2021-8-12 16:32:52</t>
  </si>
  <si>
    <t xml:space="preserve"> 2021-8-12 16:42:52</t>
  </si>
  <si>
    <t xml:space="preserve"> 2021-8-12 16:52:52</t>
  </si>
  <si>
    <t xml:space="preserve"> 2021-8-12 17:2:52</t>
  </si>
  <si>
    <t xml:space="preserve"> 2021-8-12 17:12:52</t>
  </si>
  <si>
    <t xml:space="preserve"> 2021-8-12 17:22:52</t>
  </si>
  <si>
    <t xml:space="preserve"> 2021-8-12 17:32:52</t>
  </si>
  <si>
    <t xml:space="preserve"> 2021-8-12 17:42:52</t>
  </si>
  <si>
    <t xml:space="preserve"> 2021-8-12 17:52:52</t>
  </si>
  <si>
    <t xml:space="preserve"> 2021-8-12 18:2:52</t>
  </si>
  <si>
    <t xml:space="preserve"> 2021-8-12 18:12:52</t>
  </si>
  <si>
    <t xml:space="preserve"> 2021-8-12 18:22:52</t>
  </si>
  <si>
    <t xml:space="preserve"> 2021-8-12 18:32:52</t>
  </si>
  <si>
    <t xml:space="preserve"> 2021-8-12 18:42:52</t>
  </si>
  <si>
    <t xml:space="preserve"> 2021-8-12 18:52:52</t>
  </si>
  <si>
    <t xml:space="preserve"> 2021-8-12 19:2:52</t>
  </si>
  <si>
    <t xml:space="preserve"> 2021-8-12 19:12:52</t>
  </si>
  <si>
    <t xml:space="preserve"> 2021-8-12 19:22:52</t>
  </si>
  <si>
    <t xml:space="preserve"> 2021-8-12 19:32:52</t>
  </si>
  <si>
    <t xml:space="preserve"> 2021-8-12 19:42:52</t>
  </si>
  <si>
    <t xml:space="preserve"> 2021-8-12 19:52:52</t>
  </si>
  <si>
    <t xml:space="preserve"> 2021-8-12 20:2:52</t>
  </si>
  <si>
    <t xml:space="preserve"> 2021-8-12 20:12:52</t>
  </si>
  <si>
    <t xml:space="preserve"> 2021-8-12 20:22:52</t>
  </si>
  <si>
    <t xml:space="preserve"> 2021-8-12 20:32:52</t>
  </si>
  <si>
    <t xml:space="preserve"> 2021-8-12 20:42:52</t>
  </si>
  <si>
    <t xml:space="preserve"> 2021-8-12 20:52:52</t>
  </si>
  <si>
    <t xml:space="preserve"> 2021-8-12 21:2:52</t>
  </si>
  <si>
    <t xml:space="preserve"> 2021-8-12 21:12:52</t>
  </si>
  <si>
    <t xml:space="preserve"> 2021-8-12 21:22:52</t>
  </si>
  <si>
    <t xml:space="preserve"> 2021-8-12 21:32:52</t>
  </si>
  <si>
    <t xml:space="preserve"> 2021-8-12 21:42:52</t>
  </si>
  <si>
    <t xml:space="preserve"> 2021-8-12 21:52:52</t>
  </si>
  <si>
    <t xml:space="preserve"> 2021-8-12 22:2:52</t>
  </si>
  <si>
    <t xml:space="preserve"> 2021-8-12 22:12:52</t>
  </si>
  <si>
    <t xml:space="preserve"> 2021-8-12 22:22:52</t>
  </si>
  <si>
    <t xml:space="preserve"> 2021-8-12 22:32:52</t>
  </si>
  <si>
    <t xml:space="preserve"> 2021-8-12 22:42:52</t>
  </si>
  <si>
    <t xml:space="preserve"> 2021-8-12 22:52:52</t>
  </si>
  <si>
    <t xml:space="preserve"> 2021-8-12 23:2:52</t>
  </si>
  <si>
    <t xml:space="preserve"> 2021-8-12 23:12:52</t>
  </si>
  <si>
    <t xml:space="preserve"> 2021-8-12 23:22:52</t>
  </si>
  <si>
    <t xml:space="preserve"> 2021-8-12 23:32:52</t>
  </si>
  <si>
    <t xml:space="preserve"> 2021-8-12 23:42:52</t>
  </si>
  <si>
    <t xml:space="preserve"> 2021-8-12 23:52:52</t>
  </si>
  <si>
    <t xml:space="preserve"> 2021-8-13 0:2:52</t>
  </si>
  <si>
    <t xml:space="preserve"> 2021-8-13 0:12:52</t>
  </si>
  <si>
    <t xml:space="preserve"> 2021-8-13 0:22:52</t>
  </si>
  <si>
    <t xml:space="preserve"> 2021-8-13 0:32:52</t>
  </si>
  <si>
    <t xml:space="preserve"> 2021-8-13 0:42:52</t>
  </si>
  <si>
    <t xml:space="preserve"> 2021-8-13 0:52:52</t>
  </si>
  <si>
    <t xml:space="preserve"> 2021-8-13 1:2:52</t>
  </si>
  <si>
    <t xml:space="preserve"> 2021-8-13 1:12:52</t>
  </si>
  <si>
    <t xml:space="preserve"> 2021-8-13 1:22:52</t>
  </si>
  <si>
    <t xml:space="preserve"> 2021-8-13 1:32:52</t>
  </si>
  <si>
    <t xml:space="preserve"> 2021-8-13 1:42:52</t>
  </si>
  <si>
    <t xml:space="preserve"> 2021-8-13 1:52:52</t>
  </si>
  <si>
    <t xml:space="preserve"> 2021-8-13 2:2:52</t>
  </si>
  <si>
    <t xml:space="preserve"> 2021-8-13 2:12:52</t>
  </si>
  <si>
    <t xml:space="preserve"> 2021-8-13 2:22:52</t>
  </si>
  <si>
    <t xml:space="preserve"> 2021-8-13 2:32:52</t>
  </si>
  <si>
    <t xml:space="preserve"> 2021-8-13 2:42:52</t>
  </si>
  <si>
    <t xml:space="preserve"> 2021-8-13 2:52:52</t>
  </si>
  <si>
    <t xml:space="preserve"> 2021-8-13 3:2:52</t>
  </si>
  <si>
    <t xml:space="preserve"> 2021-8-13 3:12:52</t>
  </si>
  <si>
    <t xml:space="preserve"> 2021-8-13 3:22:52</t>
  </si>
  <si>
    <t xml:space="preserve"> 2021-8-13 3:32:52</t>
  </si>
  <si>
    <t xml:space="preserve"> 2021-8-13 3:42:52</t>
  </si>
  <si>
    <t xml:space="preserve"> 2021-8-13 3:52:52</t>
  </si>
  <si>
    <t xml:space="preserve"> 2021-8-13 4:2:52</t>
  </si>
  <si>
    <t xml:space="preserve"> 2021-8-13 4:12:52</t>
  </si>
  <si>
    <t xml:space="preserve"> 2021-8-13 4:22:52</t>
  </si>
  <si>
    <t xml:space="preserve"> 2021-8-13 4:32:52</t>
  </si>
  <si>
    <t xml:space="preserve"> 2021-8-13 4:42:52</t>
  </si>
  <si>
    <t xml:space="preserve"> 2021-8-13 4:52:52</t>
  </si>
  <si>
    <t xml:space="preserve"> 2021-8-13 5:2:52</t>
  </si>
  <si>
    <t xml:space="preserve"> 2021-8-13 5:12:52</t>
  </si>
  <si>
    <t xml:space="preserve"> 2021-8-13 5:22:52</t>
  </si>
  <si>
    <t xml:space="preserve"> 2021-8-13 5:32:52</t>
  </si>
  <si>
    <t xml:space="preserve"> 2021-8-13 5:42:52</t>
  </si>
  <si>
    <t xml:space="preserve"> 2021-8-13 5:52:52</t>
  </si>
  <si>
    <t xml:space="preserve"> 2021-8-13 6:2:52</t>
  </si>
  <si>
    <t xml:space="preserve"> 2021-8-13 6:12:52</t>
  </si>
  <si>
    <t xml:space="preserve"> 2021-8-13 6:22:52</t>
  </si>
  <si>
    <t xml:space="preserve"> 2021-8-13 6:32:52</t>
  </si>
  <si>
    <t xml:space="preserve"> 2021-8-13 6:42:52</t>
  </si>
  <si>
    <t xml:space="preserve"> 2021-8-13 6:52:52</t>
  </si>
  <si>
    <t xml:space="preserve"> 2021-8-13 7:2:52</t>
  </si>
  <si>
    <t xml:space="preserve"> 2021-8-13 7:12:52</t>
  </si>
  <si>
    <t xml:space="preserve"> 2021-8-13 7:22:52</t>
  </si>
  <si>
    <t xml:space="preserve"> 2021-8-13 7:32:52</t>
  </si>
  <si>
    <t xml:space="preserve"> 2021-8-13 7:42:52</t>
  </si>
  <si>
    <t xml:space="preserve"> 2021-8-13 7:52:52</t>
  </si>
  <si>
    <t xml:space="preserve"> 2021-8-13 8:2:52</t>
  </si>
  <si>
    <t xml:space="preserve"> 2021-8-13 8:12:52</t>
  </si>
  <si>
    <t xml:space="preserve"> 2021-8-13 8:22:52</t>
  </si>
  <si>
    <t xml:space="preserve"> 2021-8-13 8:32:52</t>
  </si>
  <si>
    <t xml:space="preserve"> 2021-8-13 8:42:52</t>
  </si>
  <si>
    <t xml:space="preserve"> 2021-8-13 8:52:52</t>
  </si>
  <si>
    <t xml:space="preserve"> 2021-8-13 9:2:52</t>
  </si>
  <si>
    <t xml:space="preserve"> 2021-8-13 9:12:52</t>
  </si>
  <si>
    <t xml:space="preserve"> 2021-8-13 9:22:52</t>
  </si>
  <si>
    <t xml:space="preserve"> 2021-8-13 9:32:52</t>
  </si>
  <si>
    <t xml:space="preserve"> 2021-8-13 9:42:52</t>
  </si>
  <si>
    <t xml:space="preserve"> 2021-8-13 9:52:52</t>
  </si>
  <si>
    <t xml:space="preserve"> 2021-8-13 10:2:52</t>
  </si>
  <si>
    <t xml:space="preserve"> 2021-8-13 10:12:52</t>
  </si>
  <si>
    <t xml:space="preserve"> 2021-8-13 10:22:52</t>
  </si>
  <si>
    <t xml:space="preserve"> 2021-8-13 10:32:52</t>
  </si>
  <si>
    <t xml:space="preserve"> 2021-8-13 10:42:52</t>
  </si>
  <si>
    <t xml:space="preserve"> 2021-8-13 10:52:52</t>
  </si>
  <si>
    <t xml:space="preserve"> 2021-8-13 11:2:52</t>
  </si>
  <si>
    <t xml:space="preserve"> 2021-8-13 11:12:52</t>
  </si>
  <si>
    <t xml:space="preserve"> 2021-8-13 11:22:52</t>
  </si>
  <si>
    <t xml:space="preserve"> 2021-8-13 11:32:52</t>
  </si>
  <si>
    <t xml:space="preserve"> 2021-8-13 11:42:52</t>
  </si>
  <si>
    <t xml:space="preserve"> 2021-8-13 11:52:52</t>
  </si>
  <si>
    <t xml:space="preserve"> 2021-8-13 12:2:52</t>
  </si>
  <si>
    <t xml:space="preserve"> 2021-8-13 12:12:52</t>
  </si>
  <si>
    <t xml:space="preserve"> 2021-8-13 12:22:52</t>
  </si>
  <si>
    <t xml:space="preserve"> 2021-8-13 12:32:52</t>
  </si>
  <si>
    <t xml:space="preserve"> 2021-8-13 12:42:52</t>
  </si>
  <si>
    <t xml:space="preserve"> 2021-8-13 12:52:52</t>
  </si>
  <si>
    <t xml:space="preserve"> 2021-8-13 13:2:52</t>
  </si>
  <si>
    <t xml:space="preserve"> 2021-8-13 13:12:52</t>
  </si>
  <si>
    <t xml:space="preserve"> 2021-8-13 13:22:52</t>
  </si>
  <si>
    <t xml:space="preserve"> 2021-8-13 13:32:52</t>
  </si>
  <si>
    <t xml:space="preserve"> 2021-8-13 13:42:52</t>
  </si>
  <si>
    <t xml:space="preserve"> 2021-8-13 13:52:52</t>
  </si>
  <si>
    <t xml:space="preserve"> 2021-8-13 14:2:52</t>
  </si>
  <si>
    <t xml:space="preserve"> 2021-8-13 14:12:52</t>
  </si>
  <si>
    <t xml:space="preserve"> 2021-8-13 14:22:52</t>
  </si>
  <si>
    <t xml:space="preserve"> 2021-8-13 14:32:52</t>
  </si>
  <si>
    <t xml:space="preserve"> 2021-8-13 14:42:52</t>
  </si>
  <si>
    <t xml:space="preserve"> 2021-8-13 14:52:52</t>
  </si>
  <si>
    <t xml:space="preserve"> 2021-8-13 15:2:52</t>
  </si>
  <si>
    <t xml:space="preserve"> 2021-8-13 15:12:52</t>
  </si>
  <si>
    <t xml:space="preserve"> 2021-8-13 15:22:52</t>
  </si>
  <si>
    <t xml:space="preserve"> 2021-8-13 15:32:52</t>
  </si>
  <si>
    <t xml:space="preserve"> 2021-8-13 15:42:52</t>
  </si>
  <si>
    <t xml:space="preserve"> 2021-8-13 15:52:52</t>
  </si>
  <si>
    <t xml:space="preserve"> 2021-8-13 16:2:52</t>
  </si>
  <si>
    <t xml:space="preserve"> 2021-8-13 16:12:52</t>
  </si>
  <si>
    <t xml:space="preserve"> 2021-8-13 16:22:52</t>
  </si>
  <si>
    <t xml:space="preserve"> 2021-8-13 16:32:52</t>
  </si>
  <si>
    <t xml:space="preserve"> 2021-8-13 16:42:52</t>
  </si>
  <si>
    <t xml:space="preserve"> 2021-8-13 16:52:52</t>
  </si>
  <si>
    <t xml:space="preserve"> 2021-8-13 17:2:52</t>
  </si>
  <si>
    <t xml:space="preserve"> 2021-8-13 17:12:52</t>
  </si>
  <si>
    <t xml:space="preserve"> 2021-8-13 17:22:52</t>
  </si>
  <si>
    <t xml:space="preserve"> 2021-8-13 17:32:52</t>
  </si>
  <si>
    <t xml:space="preserve"> 2021-8-13 17:42:52</t>
  </si>
  <si>
    <t xml:space="preserve"> 2021-8-13 17:52:52</t>
  </si>
  <si>
    <t xml:space="preserve"> 2021-8-13 18:2:52</t>
  </si>
  <si>
    <t xml:space="preserve"> 2021-8-13 18:12:52</t>
  </si>
  <si>
    <t xml:space="preserve"> 2021-8-13 18:22:52</t>
  </si>
  <si>
    <t xml:space="preserve"> 2021-8-13 18:32:52</t>
  </si>
  <si>
    <t xml:space="preserve"> 2021-8-13 18:42:52</t>
  </si>
  <si>
    <t xml:space="preserve"> 2021-8-13 18:52:52</t>
  </si>
  <si>
    <t xml:space="preserve"> 2021-8-13 19:2:52</t>
  </si>
  <si>
    <t xml:space="preserve"> 2021-8-13 19:12:52</t>
  </si>
  <si>
    <t xml:space="preserve"> 2021-8-13 19:22:52</t>
  </si>
  <si>
    <t xml:space="preserve"> 2021-8-13 19:32:52</t>
  </si>
  <si>
    <t xml:space="preserve"> 2021-8-13 19:42:52</t>
  </si>
  <si>
    <t xml:space="preserve"> 2021-8-13 19:52:52</t>
  </si>
  <si>
    <t xml:space="preserve"> 2021-8-13 20:2:52</t>
  </si>
  <si>
    <t xml:space="preserve"> 2021-8-13 20:12:52</t>
  </si>
  <si>
    <t xml:space="preserve"> 2021-8-13 20:22:52</t>
  </si>
  <si>
    <t xml:space="preserve"> 2021-8-13 20:32:52</t>
  </si>
  <si>
    <t xml:space="preserve"> 2021-8-13 20:42:52</t>
  </si>
  <si>
    <t xml:space="preserve"> 2021-8-13 20:52:52</t>
  </si>
  <si>
    <t xml:space="preserve"> 2021-8-13 21:2:52</t>
  </si>
  <si>
    <t xml:space="preserve"> 2021-8-13 21:12:52</t>
  </si>
  <si>
    <t xml:space="preserve"> 2021-8-13 21:22:52</t>
  </si>
  <si>
    <t xml:space="preserve"> 2021-8-13 21:32:52</t>
  </si>
  <si>
    <t xml:space="preserve"> 2021-8-13 21:42:52</t>
  </si>
  <si>
    <t xml:space="preserve"> 2021-8-13 21:52:52</t>
  </si>
  <si>
    <t xml:space="preserve"> 2021-8-13 22:2:52</t>
  </si>
  <si>
    <t xml:space="preserve"> 2021-8-13 22:12:52</t>
  </si>
  <si>
    <t xml:space="preserve"> 2021-8-13 22:22:52</t>
  </si>
  <si>
    <t xml:space="preserve"> 2021-8-13 22:32:52</t>
  </si>
  <si>
    <t xml:space="preserve"> 2021-8-13 22:42:52</t>
  </si>
  <si>
    <t xml:space="preserve"> 2021-8-13 22:52:52</t>
  </si>
  <si>
    <t xml:space="preserve"> 2021-8-13 23:2:52</t>
  </si>
  <si>
    <t xml:space="preserve"> 2021-8-13 23:12:52</t>
  </si>
  <si>
    <t xml:space="preserve"> 2021-8-13 23:22:52</t>
  </si>
  <si>
    <t xml:space="preserve"> 2021-8-13 23:32:52</t>
  </si>
  <si>
    <t xml:space="preserve"> 2021-8-13 23:42:52</t>
  </si>
  <si>
    <t xml:space="preserve"> 2021-8-13 23:52:52</t>
  </si>
  <si>
    <t xml:space="preserve"> 2021-8-14 0:2:52</t>
  </si>
  <si>
    <t xml:space="preserve"> 2021-8-14 0:12:52</t>
  </si>
  <si>
    <t xml:space="preserve"> 2021-8-14 0:22:52</t>
  </si>
  <si>
    <t xml:space="preserve"> 2021-8-14 0:32:52</t>
  </si>
  <si>
    <t xml:space="preserve"> 2021-8-14 0:42:52</t>
  </si>
  <si>
    <t xml:space="preserve"> 2021-8-14 0:52:52</t>
  </si>
  <si>
    <t xml:space="preserve"> 2021-8-14 1:2:52</t>
  </si>
  <si>
    <t xml:space="preserve"> 2021-8-14 1:12:52</t>
  </si>
  <si>
    <t xml:space="preserve"> 2021-8-14 1:22:52</t>
  </si>
  <si>
    <t xml:space="preserve"> 2021-8-14 1:32:52</t>
  </si>
  <si>
    <t xml:space="preserve"> 2021-8-14 1:42:52</t>
  </si>
  <si>
    <t xml:space="preserve"> 2021-8-14 1:52:52</t>
  </si>
  <si>
    <t xml:space="preserve"> 2021-8-14 2:2:52</t>
  </si>
  <si>
    <t xml:space="preserve"> 2021-8-14 2:12:52</t>
  </si>
  <si>
    <t xml:space="preserve"> 2021-8-14 2:22:52</t>
  </si>
  <si>
    <t xml:space="preserve"> 2021-8-14 2:32:52</t>
  </si>
  <si>
    <t xml:space="preserve"> 2021-8-14 2:42:52</t>
  </si>
  <si>
    <t xml:space="preserve"> 2021-8-14 2:52:52</t>
  </si>
  <si>
    <t xml:space="preserve"> 2021-8-14 3:2:52</t>
  </si>
  <si>
    <t xml:space="preserve"> 2021-8-14 3:12:52</t>
  </si>
  <si>
    <t xml:space="preserve"> 2021-8-14 3:22:52</t>
  </si>
  <si>
    <t xml:space="preserve"> 2021-8-14 3:32:52</t>
  </si>
  <si>
    <t xml:space="preserve"> 2021-8-14 3:42:52</t>
  </si>
  <si>
    <t xml:space="preserve"> 2021-8-14 3:52:52</t>
  </si>
  <si>
    <t xml:space="preserve"> 2021-8-14 4:2:52</t>
  </si>
  <si>
    <t xml:space="preserve"> 2021-8-14 4:12:52</t>
  </si>
  <si>
    <t xml:space="preserve"> 2021-8-14 4:22:52</t>
  </si>
  <si>
    <t xml:space="preserve"> 2021-8-14 4:32:52</t>
  </si>
  <si>
    <t xml:space="preserve"> 2021-8-14 4:42:52</t>
  </si>
  <si>
    <t xml:space="preserve"> 2021-8-14 4:52:52</t>
  </si>
  <si>
    <t xml:space="preserve"> 2021-8-14 5:2:52</t>
  </si>
  <si>
    <t xml:space="preserve"> 2021-8-14 5:12:52</t>
  </si>
  <si>
    <t xml:space="preserve"> 2021-8-14 5:22:52</t>
  </si>
  <si>
    <t xml:space="preserve"> 2021-8-14 5:32:52</t>
  </si>
  <si>
    <t xml:space="preserve"> 2021-8-14 5:42:52</t>
  </si>
  <si>
    <t xml:space="preserve"> 2021-8-14 5:52:52</t>
  </si>
  <si>
    <t xml:space="preserve"> 2021-8-14 6:2:52</t>
  </si>
  <si>
    <t xml:space="preserve"> 2021-8-14 6:12:52</t>
  </si>
  <si>
    <t xml:space="preserve"> 2021-8-14 6:22:52</t>
  </si>
  <si>
    <t xml:space="preserve"> 2021-8-14 6:32:52</t>
  </si>
  <si>
    <t xml:space="preserve"> 2021-8-14 6:42:52</t>
  </si>
  <si>
    <t xml:space="preserve"> 2021-8-14 6:52:52</t>
  </si>
  <si>
    <t xml:space="preserve"> 2021-8-14 7:2:52</t>
  </si>
  <si>
    <t xml:space="preserve"> 2021-8-14 7:12:52</t>
  </si>
  <si>
    <t xml:space="preserve"> 2021-8-14 7:22:52</t>
  </si>
  <si>
    <t xml:space="preserve"> 2021-8-14 7:32:52</t>
  </si>
  <si>
    <t xml:space="preserve"> 2021-8-14 7:42:52</t>
  </si>
  <si>
    <t xml:space="preserve"> 2021-8-14 7:52:52</t>
  </si>
  <si>
    <t xml:space="preserve"> 2021-8-14 8:2:52</t>
  </si>
  <si>
    <t xml:space="preserve"> 2021-8-14 8:12:52</t>
  </si>
  <si>
    <t xml:space="preserve"> 2021-8-14 8:22:52</t>
  </si>
  <si>
    <t xml:space="preserve"> 2021-8-14 8:32:52</t>
  </si>
  <si>
    <t xml:space="preserve"> 2021-8-14 8:42:52</t>
  </si>
  <si>
    <t xml:space="preserve"> 2021-8-14 8:52:52</t>
  </si>
  <si>
    <t xml:space="preserve"> 2021-8-14 9:2:52</t>
  </si>
  <si>
    <t xml:space="preserve"> 2021-8-14 9:12:52</t>
  </si>
  <si>
    <t xml:space="preserve"> 2021-8-14 9:22:52</t>
  </si>
  <si>
    <t xml:space="preserve"> 2021-8-14 9:32:52</t>
  </si>
  <si>
    <t xml:space="preserve"> 2021-8-14 9:42:52</t>
  </si>
  <si>
    <t xml:space="preserve"> 2021-8-14 9:52:52</t>
  </si>
  <si>
    <t xml:space="preserve"> 2021-8-14 10:2:52</t>
  </si>
  <si>
    <t xml:space="preserve"> 2021-8-14 10:12:52</t>
  </si>
  <si>
    <t xml:space="preserve"> 2021-8-14 10:22:52</t>
  </si>
  <si>
    <t xml:space="preserve"> 2021-8-14 10:32:52</t>
  </si>
  <si>
    <t xml:space="preserve"> 2021-8-14 10:42:52</t>
  </si>
  <si>
    <t xml:space="preserve"> 2021-8-14 10:52:52</t>
  </si>
  <si>
    <t xml:space="preserve"> 2021-8-14 11:2:52</t>
  </si>
  <si>
    <t xml:space="preserve"> 2021-8-14 11:12:52</t>
  </si>
  <si>
    <t xml:space="preserve"> 2021-8-14 11:22:52</t>
  </si>
  <si>
    <t xml:space="preserve"> 2021-8-14 11:32:52</t>
  </si>
  <si>
    <t xml:space="preserve"> 2021-8-14 11:42:52</t>
  </si>
  <si>
    <t xml:space="preserve"> 2021-8-14 11:52:52</t>
  </si>
  <si>
    <t xml:space="preserve"> 2021-8-14 12:2:52</t>
  </si>
  <si>
    <t xml:space="preserve"> 2021-8-14 12:12:52</t>
  </si>
  <si>
    <t xml:space="preserve"> 2021-8-14 12:22:52</t>
  </si>
  <si>
    <t xml:space="preserve"> 2021-8-14 12:32:52</t>
  </si>
  <si>
    <t xml:space="preserve"> 2021-8-14 12:42:52</t>
  </si>
  <si>
    <t xml:space="preserve"> 2021-8-14 12:52:52</t>
  </si>
  <si>
    <t xml:space="preserve"> 2021-8-14 13:2:52</t>
  </si>
  <si>
    <t xml:space="preserve"> 2021-8-14 13:12:52</t>
  </si>
  <si>
    <t xml:space="preserve"> 2021-8-14 13:22:52</t>
  </si>
  <si>
    <t xml:space="preserve"> 2021-8-14 13:32:52</t>
  </si>
  <si>
    <t xml:space="preserve"> 2021-8-14 13:42:52</t>
  </si>
  <si>
    <t xml:space="preserve"> 2021-8-14 13:52:52</t>
  </si>
  <si>
    <t xml:space="preserve"> 2021-8-14 14:2:52</t>
  </si>
  <si>
    <t xml:space="preserve"> 2021-8-14 14:12:52</t>
  </si>
  <si>
    <t xml:space="preserve"> 2021-8-14 14:22:52</t>
  </si>
  <si>
    <t xml:space="preserve"> 2021-8-14 14:32:52</t>
  </si>
  <si>
    <t xml:space="preserve"> 2021-8-14 14:42:52</t>
  </si>
  <si>
    <t xml:space="preserve"> 2021-8-14 14:52:52</t>
  </si>
  <si>
    <t xml:space="preserve"> 2021-8-14 15:2:52</t>
  </si>
  <si>
    <t xml:space="preserve"> 2021-8-14 15:12:52</t>
  </si>
  <si>
    <t xml:space="preserve"> 2021-8-14 15:22:52</t>
  </si>
  <si>
    <t xml:space="preserve"> 2021-8-14 15:32:52</t>
  </si>
  <si>
    <t xml:space="preserve"> 2021-8-14 15:42:52</t>
  </si>
  <si>
    <t xml:space="preserve"> 2021-8-14 15:52:52</t>
  </si>
  <si>
    <t xml:space="preserve"> 2021-8-14 16:2:52</t>
  </si>
  <si>
    <t xml:space="preserve"> 2021-8-14 16:12:52</t>
  </si>
  <si>
    <t xml:space="preserve"> 2021-8-14 16:22:52</t>
  </si>
  <si>
    <t xml:space="preserve"> 2021-8-14 16:32:52</t>
  </si>
  <si>
    <t xml:space="preserve"> 2021-8-14 16:42:52</t>
  </si>
  <si>
    <t xml:space="preserve"> 2021-8-14 16:52:52</t>
  </si>
  <si>
    <t xml:space="preserve"> 2021-8-14 17:2:52</t>
  </si>
  <si>
    <t xml:space="preserve"> 2021-8-14 17:12:52</t>
  </si>
  <si>
    <t xml:space="preserve"> 2021-8-14 17:22:52</t>
  </si>
  <si>
    <t xml:space="preserve"> 2021-8-14 17:32:52</t>
  </si>
  <si>
    <t xml:space="preserve"> 2021-8-14 17:42:52</t>
  </si>
  <si>
    <t xml:space="preserve"> 2021-8-14 17:52:52</t>
  </si>
  <si>
    <t xml:space="preserve"> 2021-8-14 18:2:52</t>
  </si>
  <si>
    <t xml:space="preserve"> 2021-8-14 18:12:52</t>
  </si>
  <si>
    <t xml:space="preserve"> 2021-8-14 18:22:52</t>
  </si>
  <si>
    <t xml:space="preserve"> 2021-8-14 18:32:52</t>
  </si>
  <si>
    <t xml:space="preserve"> 2021-8-14 18:42:52</t>
  </si>
  <si>
    <t xml:space="preserve"> 2021-8-14 18:52:52</t>
  </si>
  <si>
    <t xml:space="preserve"> 2021-8-14 19:2:52</t>
  </si>
  <si>
    <t xml:space="preserve"> 2021-8-14 19:12:52</t>
  </si>
  <si>
    <t xml:space="preserve"> 2021-8-14 19:22:52</t>
  </si>
  <si>
    <t xml:space="preserve"> 2021-8-14 19:32:52</t>
  </si>
  <si>
    <t xml:space="preserve"> 2021-8-14 19:42:52</t>
  </si>
  <si>
    <t xml:space="preserve"> 2021-8-14 19:52:52</t>
  </si>
  <si>
    <t xml:space="preserve"> 2021-8-14 20:2:52</t>
  </si>
  <si>
    <t xml:space="preserve"> 2021-8-14 20:12:52</t>
  </si>
  <si>
    <t xml:space="preserve"> 2021-8-14 20:22:52</t>
  </si>
  <si>
    <t xml:space="preserve"> 2021-8-14 20:32:52</t>
  </si>
  <si>
    <t xml:space="preserve"> 2021-8-14 20:42:52</t>
  </si>
  <si>
    <t xml:space="preserve"> 2021-8-14 20:52:52</t>
  </si>
  <si>
    <t xml:space="preserve"> 2021-8-14 21:2:52</t>
  </si>
  <si>
    <t xml:space="preserve"> 2021-8-14 21:12:52</t>
  </si>
  <si>
    <t xml:space="preserve"> 2021-8-14 21:22:52</t>
  </si>
  <si>
    <t xml:space="preserve"> 2021-8-14 21:32:52</t>
  </si>
  <si>
    <t xml:space="preserve"> 2021-8-14 21:42:52</t>
  </si>
  <si>
    <t xml:space="preserve"> 2021-8-14 21:52:52</t>
  </si>
  <si>
    <t xml:space="preserve"> 2021-8-14 22:2:52</t>
  </si>
  <si>
    <t xml:space="preserve"> 2021-8-14 22:12:52</t>
  </si>
  <si>
    <t xml:space="preserve"> 2021-8-14 22:22:52</t>
  </si>
  <si>
    <t xml:space="preserve"> 2021-8-14 22:32:52</t>
  </si>
  <si>
    <t xml:space="preserve"> 2021-8-14 22:42:52</t>
  </si>
  <si>
    <t xml:space="preserve"> 2021-8-14 22:52:52</t>
  </si>
  <si>
    <t xml:space="preserve"> 2021-8-14 23:2:52</t>
  </si>
  <si>
    <t xml:space="preserve"> 2021-8-14 23:12:52</t>
  </si>
  <si>
    <t xml:space="preserve"> 2021-8-14 23:22:52</t>
  </si>
  <si>
    <t xml:space="preserve"> 2021-8-14 23:32:52</t>
  </si>
  <si>
    <t xml:space="preserve"> 2021-8-14 23:42:52</t>
  </si>
  <si>
    <t xml:space="preserve"> 2021-8-14 23:52:52</t>
  </si>
  <si>
    <t xml:space="preserve"> 2021-8-15 0:2:52</t>
  </si>
  <si>
    <t xml:space="preserve"> 2021-8-15 0:12:52</t>
  </si>
  <si>
    <t xml:space="preserve"> 2021-8-15 0:22:52</t>
  </si>
  <si>
    <t xml:space="preserve"> 2021-8-15 0:32:52</t>
  </si>
  <si>
    <t xml:space="preserve"> 2021-8-15 0:42:52</t>
  </si>
  <si>
    <t xml:space="preserve"> 2021-8-15 0:52:52</t>
  </si>
  <si>
    <t xml:space="preserve"> 2021-8-15 1:2:52</t>
  </si>
  <si>
    <t xml:space="preserve"> 2021-8-15 1:12:52</t>
  </si>
  <si>
    <t xml:space="preserve"> 2021-8-15 1:22:52</t>
  </si>
  <si>
    <t xml:space="preserve"> 2021-8-15 1:32:52</t>
  </si>
  <si>
    <t xml:space="preserve"> 2021-8-15 1:42:52</t>
  </si>
  <si>
    <t xml:space="preserve"> 2021-8-15 1:52:52</t>
  </si>
  <si>
    <t xml:space="preserve"> 2021-8-15 2:2:52</t>
  </si>
  <si>
    <t xml:space="preserve"> 2021-8-15 2:12:52</t>
  </si>
  <si>
    <t xml:space="preserve"> 2021-8-15 2:22:52</t>
  </si>
  <si>
    <t xml:space="preserve"> 2021-8-15 2:32:52</t>
  </si>
  <si>
    <t xml:space="preserve"> 2021-8-15 2:42:52</t>
  </si>
  <si>
    <t xml:space="preserve"> 2021-8-15 2:52:52</t>
  </si>
  <si>
    <t xml:space="preserve"> 2021-8-15 3:2:52</t>
  </si>
  <si>
    <t xml:space="preserve"> 2021-8-15 3:12:52</t>
  </si>
  <si>
    <t xml:space="preserve"> 2021-8-15 3:22:52</t>
  </si>
  <si>
    <t xml:space="preserve"> 2021-8-15 3:32:52</t>
  </si>
  <si>
    <t xml:space="preserve"> 2021-8-15 3:42:52</t>
  </si>
  <si>
    <t xml:space="preserve"> 2021-8-15 3:52:52</t>
  </si>
  <si>
    <t xml:space="preserve"> 2021-8-15 4:2:52</t>
  </si>
  <si>
    <t xml:space="preserve"> 2021-8-15 4:12:52</t>
  </si>
  <si>
    <t xml:space="preserve"> 2021-8-15 4:22:52</t>
  </si>
  <si>
    <t xml:space="preserve"> 2021-8-15 4:32:52</t>
  </si>
  <si>
    <t xml:space="preserve"> 2021-8-15 4:42:52</t>
  </si>
  <si>
    <t xml:space="preserve"> 2021-8-15 4:52:52</t>
  </si>
  <si>
    <t xml:space="preserve"> 2021-8-15 5:2:52</t>
  </si>
  <si>
    <t xml:space="preserve"> 2021-8-15 5:12:52</t>
  </si>
  <si>
    <t xml:space="preserve"> 2021-8-15 5:22:52</t>
  </si>
  <si>
    <t xml:space="preserve"> 2021-8-15 5:32:52</t>
  </si>
  <si>
    <t xml:space="preserve"> 2021-8-15 5:42:52</t>
  </si>
  <si>
    <t xml:space="preserve"> 2021-8-15 5:52:52</t>
  </si>
  <si>
    <t xml:space="preserve"> 2021-8-15 6:2:52</t>
  </si>
  <si>
    <t xml:space="preserve"> 2021-8-15 6:12:52</t>
  </si>
  <si>
    <t xml:space="preserve"> 2021-8-15 6:22:52</t>
  </si>
  <si>
    <t xml:space="preserve"> 2021-8-15 6:32:52</t>
  </si>
  <si>
    <t xml:space="preserve"> 2021-8-15 6:42:52</t>
  </si>
  <si>
    <t xml:space="preserve"> 2021-8-15 6:52:52</t>
  </si>
  <si>
    <t xml:space="preserve"> 2021-8-15 7:2:52</t>
  </si>
  <si>
    <t xml:space="preserve"> 2021-8-15 7:12:52</t>
  </si>
  <si>
    <t xml:space="preserve"> 2021-8-15 7:22:52</t>
  </si>
  <si>
    <t xml:space="preserve"> 2021-8-15 7:32:52</t>
  </si>
  <si>
    <t xml:space="preserve"> 2021-8-15 7:42:52</t>
  </si>
  <si>
    <t xml:space="preserve"> 2021-8-15 7:52:52</t>
  </si>
  <si>
    <t xml:space="preserve"> 2021-8-15 8:2:52</t>
  </si>
  <si>
    <t xml:space="preserve"> 2021-8-15 8:12:52</t>
  </si>
  <si>
    <t xml:space="preserve"> 2021-8-15 8:22:52</t>
  </si>
  <si>
    <t xml:space="preserve"> 2021-8-15 8:32:52</t>
  </si>
  <si>
    <t xml:space="preserve"> 2021-8-15 8:42:52</t>
  </si>
  <si>
    <t xml:space="preserve"> 2021-8-15 8:52:52</t>
  </si>
  <si>
    <t xml:space="preserve"> 2021-8-15 9:2:52</t>
  </si>
  <si>
    <t xml:space="preserve"> 2021-8-15 9:12:52</t>
  </si>
  <si>
    <t xml:space="preserve"> 2021-8-15 9:22:52</t>
  </si>
  <si>
    <t xml:space="preserve"> 2021-8-15 9:32:52</t>
  </si>
  <si>
    <t xml:space="preserve"> 2021-8-15 9:42:52</t>
  </si>
  <si>
    <t xml:space="preserve"> 2021-8-15 9:52:52</t>
  </si>
  <si>
    <t xml:space="preserve"> 2021-8-15 10:2:52</t>
  </si>
  <si>
    <t xml:space="preserve"> 2021-8-15 10:12:52</t>
  </si>
  <si>
    <t xml:space="preserve"> 2021-8-15 10:22:52</t>
  </si>
  <si>
    <t xml:space="preserve"> 2021-8-15 10:32:52</t>
  </si>
  <si>
    <t xml:space="preserve"> 2021-8-15 10:42:52</t>
  </si>
  <si>
    <t xml:space="preserve"> 2021-8-15 10:52:52</t>
  </si>
  <si>
    <t xml:space="preserve"> 2021-8-15 11:2:52</t>
  </si>
  <si>
    <t xml:space="preserve"> 2021-8-15 11:12:52</t>
  </si>
  <si>
    <t xml:space="preserve"> 2021-8-15 11:22:52</t>
  </si>
  <si>
    <t xml:space="preserve"> 2021-8-15 11:32:52</t>
  </si>
  <si>
    <t xml:space="preserve"> 2021-8-15 11:42:52</t>
  </si>
  <si>
    <t xml:space="preserve"> 2021-8-15 11:52:52</t>
  </si>
  <si>
    <t xml:space="preserve"> 2021-8-15 12:2:52</t>
  </si>
  <si>
    <t xml:space="preserve"> 2021-8-15 12:12:52</t>
  </si>
  <si>
    <t xml:space="preserve"> 2021-8-15 12:22:52</t>
  </si>
  <si>
    <t xml:space="preserve"> 2021-8-15 12:32:52</t>
  </si>
  <si>
    <t xml:space="preserve"> 2021-8-15 12:42:52</t>
  </si>
  <si>
    <t xml:space="preserve"> 2021-8-15 12:52:52</t>
  </si>
  <si>
    <t xml:space="preserve"> 2021-8-15 13:2:52</t>
  </si>
  <si>
    <t xml:space="preserve"> 2021-8-15 13:12:52</t>
  </si>
  <si>
    <t xml:space="preserve"> 2021-8-15 13:22:52</t>
  </si>
  <si>
    <t xml:space="preserve"> 2021-8-15 13:32:52</t>
  </si>
  <si>
    <t xml:space="preserve"> 2021-8-15 13:42:52</t>
  </si>
  <si>
    <t xml:space="preserve"> 2021-8-15 13:52:52</t>
  </si>
  <si>
    <t xml:space="preserve"> 2021-8-15 14:2:52</t>
  </si>
  <si>
    <t xml:space="preserve"> 2021-8-15 14:12:52</t>
  </si>
  <si>
    <t xml:space="preserve"> 2021-8-15 14:22:52</t>
  </si>
  <si>
    <t xml:space="preserve"> 2021-8-15 14:32:52</t>
  </si>
  <si>
    <t xml:space="preserve"> 2021-8-15 14:42:52</t>
  </si>
  <si>
    <t xml:space="preserve"> 2021-8-15 14:52:52</t>
  </si>
  <si>
    <t xml:space="preserve"> 2021-8-15 15:2:52</t>
  </si>
  <si>
    <t xml:space="preserve"> 2021-8-15 15:12:52</t>
  </si>
  <si>
    <t xml:space="preserve"> 2021-8-15 15:22:52</t>
  </si>
  <si>
    <t xml:space="preserve"> 2021-8-15 15:32:52</t>
  </si>
  <si>
    <t xml:space="preserve"> 2021-8-15 15:42:52</t>
  </si>
  <si>
    <t xml:space="preserve"> 2021-8-15 15:52:52</t>
  </si>
  <si>
    <t xml:space="preserve"> 2021-8-15 16:2:52</t>
  </si>
  <si>
    <t xml:space="preserve"> 2021-8-15 16:12:52</t>
  </si>
  <si>
    <t xml:space="preserve"> 2021-8-15 16:22:52</t>
  </si>
  <si>
    <t xml:space="preserve"> 2021-8-15 16:32:52</t>
  </si>
  <si>
    <t xml:space="preserve"> 2021-8-15 16:42:52</t>
  </si>
  <si>
    <t xml:space="preserve"> 2021-8-15 16:52:52</t>
  </si>
  <si>
    <t xml:space="preserve"> 2021-8-15 17:2:52</t>
  </si>
  <si>
    <t xml:space="preserve"> 2021-8-15 17:12:52</t>
  </si>
  <si>
    <t xml:space="preserve"> 2021-8-15 17:22:52</t>
  </si>
  <si>
    <t xml:space="preserve"> 2021-8-15 17:32:52</t>
  </si>
  <si>
    <t xml:space="preserve"> 2021-8-15 17:42:52</t>
  </si>
  <si>
    <t xml:space="preserve"> 2021-8-15 17:52:52</t>
  </si>
  <si>
    <t xml:space="preserve"> 2021-8-15 18:2:52</t>
  </si>
  <si>
    <t xml:space="preserve"> 2021-8-15 18:12:52</t>
  </si>
  <si>
    <t xml:space="preserve"> 2021-8-15 18:22:52</t>
  </si>
  <si>
    <t xml:space="preserve"> 2021-8-15 18:32:52</t>
  </si>
  <si>
    <t xml:space="preserve"> 2021-8-15 18:42:52</t>
  </si>
  <si>
    <t xml:space="preserve"> 2021-8-15 18:52:52</t>
  </si>
  <si>
    <t xml:space="preserve"> 2021-8-15 19:2:52</t>
  </si>
  <si>
    <t xml:space="preserve"> 2021-8-15 19:12:52</t>
  </si>
  <si>
    <t xml:space="preserve"> 2021-8-15 19:22:52</t>
  </si>
  <si>
    <t xml:space="preserve"> 2021-8-15 19:32:52</t>
  </si>
  <si>
    <t xml:space="preserve"> 2021-8-15 19:42:52</t>
  </si>
  <si>
    <t xml:space="preserve"> 2021-8-15 19:52:52</t>
  </si>
  <si>
    <t xml:space="preserve"> 2021-8-15 20:2:52</t>
  </si>
  <si>
    <t xml:space="preserve"> 2021-8-15 20:12:52</t>
  </si>
  <si>
    <t xml:space="preserve"> 2021-8-15 20:22:52</t>
  </si>
  <si>
    <t xml:space="preserve"> 2021-8-15 20:32:52</t>
  </si>
  <si>
    <t xml:space="preserve"> 2021-8-15 20:42:52</t>
  </si>
  <si>
    <t xml:space="preserve"> 2021-8-15 20:52:52</t>
  </si>
  <si>
    <t xml:space="preserve"> 2021-8-15 21:2:52</t>
  </si>
  <si>
    <t xml:space="preserve"> 2021-8-15 21:12:52</t>
  </si>
  <si>
    <t xml:space="preserve"> 2021-8-15 21:22:52</t>
  </si>
  <si>
    <t xml:space="preserve"> 2021-8-15 21:32:52</t>
  </si>
  <si>
    <t xml:space="preserve"> 2021-8-15 21:42:52</t>
  </si>
  <si>
    <t xml:space="preserve"> 2021-8-15 21:52:52</t>
  </si>
  <si>
    <t xml:space="preserve"> 2021-8-15 22:2:52</t>
  </si>
  <si>
    <t xml:space="preserve"> 2021-8-15 22:12:52</t>
  </si>
  <si>
    <t xml:space="preserve"> 2021-8-15 22:22:52</t>
  </si>
  <si>
    <t xml:space="preserve"> 2021-8-15 22:32:52</t>
  </si>
  <si>
    <t xml:space="preserve"> 2021-8-15 22:42:52</t>
  </si>
  <si>
    <t xml:space="preserve"> 2021-8-15 22:52:52</t>
  </si>
  <si>
    <t xml:space="preserve"> 2021-8-15 23:2:52</t>
  </si>
  <si>
    <t xml:space="preserve"> 2021-8-15 23:12:52</t>
  </si>
  <si>
    <t xml:space="preserve"> 2021-8-15 23:22:52</t>
  </si>
  <si>
    <t xml:space="preserve"> 2021-8-15 23:32:52</t>
  </si>
  <si>
    <t xml:space="preserve"> 2021-8-15 23:42:52</t>
  </si>
  <si>
    <t xml:space="preserve"> 2021-8-15 23:52:52</t>
  </si>
  <si>
    <t xml:space="preserve"> 2021-8-16 0:2:52</t>
  </si>
  <si>
    <t xml:space="preserve"> 2021-8-16 0:12:52</t>
  </si>
  <si>
    <t xml:space="preserve"> 2021-8-16 0:22:52</t>
  </si>
  <si>
    <t xml:space="preserve"> 2021-8-16 0:32:52</t>
  </si>
  <si>
    <t xml:space="preserve"> 2021-8-16 0:42:52</t>
  </si>
  <si>
    <t xml:space="preserve"> 2021-8-16 0:52:52</t>
  </si>
  <si>
    <t xml:space="preserve"> 2021-8-16 1:2:52</t>
  </si>
  <si>
    <t xml:space="preserve"> 2021-8-16 1:12:52</t>
  </si>
  <si>
    <t xml:space="preserve"> 2021-8-16 1:22:52</t>
  </si>
  <si>
    <t xml:space="preserve"> 2021-8-16 1:32:52</t>
  </si>
  <si>
    <t xml:space="preserve"> 2021-8-16 1:42:52</t>
  </si>
  <si>
    <t xml:space="preserve"> 2021-8-16 1:52:52</t>
  </si>
  <si>
    <t xml:space="preserve"> 2021-8-16 2:2:52</t>
  </si>
  <si>
    <t xml:space="preserve"> 2021-8-16 2:12:52</t>
  </si>
  <si>
    <t xml:space="preserve"> 2021-8-16 2:22:52</t>
  </si>
  <si>
    <t xml:space="preserve"> 2021-8-16 2:32:52</t>
  </si>
  <si>
    <t xml:space="preserve"> 2021-8-16 2:42:52</t>
  </si>
  <si>
    <t xml:space="preserve"> 2021-8-16 2:52:52</t>
  </si>
  <si>
    <t xml:space="preserve"> 2021-8-16 3:2:52</t>
  </si>
  <si>
    <t xml:space="preserve"> 2021-8-16 3:12:52</t>
  </si>
  <si>
    <t xml:space="preserve"> 2021-8-16 3:22:52</t>
  </si>
  <si>
    <t xml:space="preserve"> 2021-8-16 3:32:52</t>
  </si>
  <si>
    <t xml:space="preserve"> 2021-8-16 3:42:52</t>
  </si>
  <si>
    <t xml:space="preserve"> 2021-8-16 3:52:52</t>
  </si>
  <si>
    <t xml:space="preserve"> 2021-8-16 4:2:52</t>
  </si>
  <si>
    <t xml:space="preserve"> 2021-8-16 4:12:52</t>
  </si>
  <si>
    <t xml:space="preserve"> 2021-8-16 4:22:52</t>
  </si>
  <si>
    <t xml:space="preserve"> 2021-8-16 4:32:52</t>
  </si>
  <si>
    <t xml:space="preserve"> 2021-8-16 4:42:52</t>
  </si>
  <si>
    <t xml:space="preserve"> 2021-8-16 4:52:52</t>
  </si>
  <si>
    <t xml:space="preserve"> 2021-8-16 5:2:52</t>
  </si>
  <si>
    <t xml:space="preserve"> 2021-8-16 5:12:52</t>
  </si>
  <si>
    <t xml:space="preserve"> 2021-8-16 5:22:52</t>
  </si>
  <si>
    <t xml:space="preserve"> 2021-8-16 5:32:52</t>
  </si>
  <si>
    <t xml:space="preserve"> 2021-8-16 5:42:52</t>
  </si>
  <si>
    <t xml:space="preserve"> 2021-8-16 5:52:52</t>
  </si>
  <si>
    <t xml:space="preserve"> 2021-8-16 6:2:52</t>
  </si>
  <si>
    <t xml:space="preserve"> 2021-8-16 6:12:52</t>
  </si>
  <si>
    <t xml:space="preserve"> 2021-8-16 6:22:52</t>
  </si>
  <si>
    <t xml:space="preserve"> 2021-8-16 6:32:52</t>
  </si>
  <si>
    <t xml:space="preserve"> 2021-8-16 6:42:52</t>
  </si>
  <si>
    <t xml:space="preserve"> 2021-8-16 6:52:52</t>
  </si>
  <si>
    <t xml:space="preserve"> 2021-8-16 7:2:52</t>
  </si>
  <si>
    <t xml:space="preserve"> 2021-8-16 7:12:52</t>
  </si>
  <si>
    <t xml:space="preserve"> 2021-8-16 7:22:52</t>
  </si>
  <si>
    <t xml:space="preserve"> 2021-8-16 7:32:52</t>
  </si>
  <si>
    <t xml:space="preserve"> 2021-8-16 7:42:52</t>
  </si>
  <si>
    <t xml:space="preserve"> 2021-8-16 7:52:52</t>
  </si>
  <si>
    <t xml:space="preserve"> 2021-8-16 8:2:52</t>
  </si>
  <si>
    <t xml:space="preserve"> 2021-8-16 8:12:52</t>
  </si>
  <si>
    <t xml:space="preserve"> 2021-8-16 8:22:52</t>
  </si>
  <si>
    <t xml:space="preserve"> 2021-8-16 8:32:52</t>
  </si>
  <si>
    <t xml:space="preserve"> 2021-8-16 8:42:52</t>
  </si>
  <si>
    <t xml:space="preserve"> 2021-8-16 8:52:52</t>
  </si>
  <si>
    <t xml:space="preserve"> 2021-8-16 9:2:52</t>
  </si>
  <si>
    <t xml:space="preserve"> 2021-8-16 9:12:52</t>
  </si>
  <si>
    <t xml:space="preserve"> 2021-8-16 9:22:52</t>
  </si>
  <si>
    <t xml:space="preserve"> 2021-8-16 9:32:52</t>
  </si>
  <si>
    <t xml:space="preserve"> 2021-8-16 9:42:52</t>
  </si>
  <si>
    <t xml:space="preserve"> 2021-8-16 9:52:52</t>
  </si>
  <si>
    <t xml:space="preserve"> 2021-8-16 10:2:52</t>
  </si>
  <si>
    <t xml:space="preserve"> 2021-8-16 10:12:52</t>
  </si>
  <si>
    <t xml:space="preserve"> 2021-8-16 10:22:52</t>
  </si>
  <si>
    <t xml:space="preserve"> 2021-8-16 10:32:52</t>
  </si>
  <si>
    <t xml:space="preserve"> 2021-8-16 10:42:52</t>
  </si>
  <si>
    <t xml:space="preserve"> 2021-8-16 10:52:52</t>
  </si>
  <si>
    <t xml:space="preserve"> 2021-8-16 11:2:52</t>
  </si>
  <si>
    <t xml:space="preserve"> 2021-8-16 11:12:52</t>
  </si>
  <si>
    <t xml:space="preserve"> 2021-8-16 11:22:52</t>
  </si>
  <si>
    <t xml:space="preserve"> 2021-8-16 11:32:52</t>
  </si>
  <si>
    <t xml:space="preserve"> 2021-8-16 11:42:52</t>
  </si>
  <si>
    <t xml:space="preserve"> 2021-8-16 11:52:52</t>
  </si>
  <si>
    <t xml:space="preserve"> 2021-8-16 12:2:52</t>
  </si>
  <si>
    <t xml:space="preserve"> 2021-8-16 12:12:52</t>
  </si>
  <si>
    <t xml:space="preserve"> 2021-8-16 12:22:52</t>
  </si>
  <si>
    <t xml:space="preserve"> 2021-8-16 12:32:52</t>
  </si>
  <si>
    <t xml:space="preserve"> 2021-8-16 12:42:52</t>
  </si>
  <si>
    <t xml:space="preserve"> 2021-8-16 12:52:52</t>
  </si>
  <si>
    <t xml:space="preserve"> 2021-8-16 13:2:52</t>
  </si>
  <si>
    <t xml:space="preserve"> 2021-8-16 13:12:52</t>
  </si>
  <si>
    <t xml:space="preserve"> 2021-8-16 13:22:52</t>
  </si>
  <si>
    <t xml:space="preserve"> 2021-8-16 13:32:52</t>
  </si>
  <si>
    <t xml:space="preserve"> 2021-8-16 13:42:52</t>
  </si>
  <si>
    <t xml:space="preserve"> 2021-8-16 13:52:52</t>
  </si>
  <si>
    <t xml:space="preserve"> 2021-8-16 14:2:52</t>
  </si>
  <si>
    <t xml:space="preserve"> 2021-8-16 14:12:52</t>
  </si>
  <si>
    <t xml:space="preserve"> 2021-8-16 14:22:52</t>
  </si>
  <si>
    <t xml:space="preserve"> 2021-8-16 14:32:52</t>
  </si>
  <si>
    <t xml:space="preserve"> 2021-8-16 14:42:52</t>
  </si>
  <si>
    <t xml:space="preserve"> 2021-8-16 14:52:52</t>
  </si>
  <si>
    <t xml:space="preserve"> 2021-8-16 15:2:52</t>
  </si>
  <si>
    <t xml:space="preserve"> 2021-8-16 15:12:52</t>
  </si>
  <si>
    <t xml:space="preserve"> 2021-8-16 15:22:52</t>
  </si>
  <si>
    <t xml:space="preserve"> 2021-8-16 15:32:52</t>
  </si>
  <si>
    <t xml:space="preserve"> 2021-8-16 15:42:52</t>
  </si>
  <si>
    <t xml:space="preserve"> 2021-8-16 15:52:52</t>
  </si>
  <si>
    <t xml:space="preserve"> 2021-8-16 16:2:52</t>
  </si>
  <si>
    <t xml:space="preserve"> 2021-8-16 16:12:52</t>
  </si>
  <si>
    <t xml:space="preserve"> 2021-8-16 16:22:52</t>
  </si>
  <si>
    <t xml:space="preserve"> 2021-8-16 16:32:52</t>
  </si>
  <si>
    <t xml:space="preserve"> 2021-8-16 16:42:52</t>
  </si>
  <si>
    <t xml:space="preserve"> 2021-8-16 16:52:52</t>
  </si>
  <si>
    <t xml:space="preserve"> 2021-8-16 17:2:52</t>
  </si>
  <si>
    <t xml:space="preserve"> 2021-8-16 17:12:52</t>
  </si>
  <si>
    <t xml:space="preserve"> 2021-8-16 17:22:52</t>
  </si>
  <si>
    <t xml:space="preserve"> 2021-8-16 17:32:52</t>
  </si>
  <si>
    <t xml:space="preserve"> 2021-8-16 17:42:52</t>
  </si>
  <si>
    <t xml:space="preserve"> 2021-8-16 17:52:52</t>
  </si>
  <si>
    <t xml:space="preserve"> 2021-8-16 18:2:52</t>
  </si>
  <si>
    <t xml:space="preserve"> 2021-8-16 18:12:52</t>
  </si>
  <si>
    <t xml:space="preserve"> 2021-8-16 18:22:52</t>
  </si>
  <si>
    <t xml:space="preserve"> 2021-8-16 18:32:52</t>
  </si>
  <si>
    <t xml:space="preserve"> 2021-8-16 18:42:52</t>
  </si>
  <si>
    <t xml:space="preserve"> 2021-8-16 18:52:52</t>
  </si>
  <si>
    <t xml:space="preserve"> 2021-8-16 19:2:52</t>
  </si>
  <si>
    <t xml:space="preserve"> 2021-8-16 19:12:52</t>
  </si>
  <si>
    <t xml:space="preserve"> 2021-8-16 19:22:52</t>
  </si>
  <si>
    <t xml:space="preserve"> 2021-8-16 19:32:52</t>
  </si>
  <si>
    <t xml:space="preserve"> 2021-8-16 19:42:52</t>
  </si>
  <si>
    <t xml:space="preserve"> 2021-8-16 19:52:52</t>
  </si>
  <si>
    <t xml:space="preserve"> 2021-8-16 20:2:52</t>
  </si>
  <si>
    <t xml:space="preserve"> 2021-8-16 20:12:52</t>
  </si>
  <si>
    <t xml:space="preserve"> 2021-8-16 20:22:52</t>
  </si>
  <si>
    <t xml:space="preserve"> 2021-8-16 20:32:52</t>
  </si>
  <si>
    <t xml:space="preserve"> 2021-8-16 20:42:52</t>
  </si>
  <si>
    <t xml:space="preserve"> 2021-8-16 20:52:52</t>
  </si>
  <si>
    <t xml:space="preserve"> 2021-8-16 21:2:52</t>
  </si>
  <si>
    <t xml:space="preserve"> 2021-8-16 21:12:52</t>
  </si>
  <si>
    <t xml:space="preserve"> 2021-8-16 21:22:52</t>
  </si>
  <si>
    <t xml:space="preserve"> 2021-8-16 21:32:52</t>
  </si>
  <si>
    <t xml:space="preserve"> 2021-8-16 21:42:52</t>
  </si>
  <si>
    <t xml:space="preserve"> 2021-8-16 21:52:52</t>
  </si>
  <si>
    <t xml:space="preserve"> 2021-8-16 22:2:52</t>
  </si>
  <si>
    <t xml:space="preserve"> 2021-8-16 22:12:52</t>
  </si>
  <si>
    <t xml:space="preserve"> 2021-8-16 22:22:52</t>
  </si>
  <si>
    <t xml:space="preserve"> 2021-8-16 22:32:52</t>
  </si>
  <si>
    <t xml:space="preserve"> 2021-8-16 22:42:52</t>
  </si>
  <si>
    <t xml:space="preserve"> 2021-8-16 22:52:52</t>
  </si>
  <si>
    <t xml:space="preserve"> 2021-8-16 23:2:52</t>
  </si>
  <si>
    <t xml:space="preserve"> 2021-8-16 23:12:52</t>
  </si>
  <si>
    <t xml:space="preserve"> 2021-8-16 23:22:52</t>
  </si>
  <si>
    <t xml:space="preserve"> 2021-8-16 23:32:52</t>
  </si>
  <si>
    <t xml:space="preserve"> 2021-8-16 23:42:52</t>
  </si>
  <si>
    <t xml:space="preserve"> 2021-8-16 23:52:52</t>
  </si>
  <si>
    <t xml:space="preserve"> 2021-8-17 0:2:52</t>
  </si>
  <si>
    <t xml:space="preserve"> 2021-8-17 0:12:52</t>
  </si>
  <si>
    <t xml:space="preserve"> 2021-8-17 0:22:52</t>
  </si>
  <si>
    <t xml:space="preserve"> 2021-8-17 0:32:52</t>
  </si>
  <si>
    <t xml:space="preserve"> 2021-8-17 0:42:52</t>
  </si>
  <si>
    <t xml:space="preserve"> 2021-8-17 0:52:52</t>
  </si>
  <si>
    <t xml:space="preserve"> 2021-8-17 1:2:52</t>
  </si>
  <si>
    <t xml:space="preserve"> 2021-8-17 1:12:52</t>
  </si>
  <si>
    <t xml:space="preserve"> 2021-8-17 1:22:52</t>
  </si>
  <si>
    <t xml:space="preserve"> 2021-8-17 1:32:52</t>
  </si>
  <si>
    <t xml:space="preserve"> 2021-8-17 1:42:52</t>
  </si>
  <si>
    <t xml:space="preserve"> 2021-8-17 1:52:52</t>
  </si>
  <si>
    <t xml:space="preserve"> 2021-8-17 2:2:52</t>
  </si>
  <si>
    <t xml:space="preserve"> 2021-8-17 2:12:52</t>
  </si>
  <si>
    <t xml:space="preserve"> 2021-8-17 2:22:52</t>
  </si>
  <si>
    <t xml:space="preserve"> 2021-8-17 2:32:52</t>
  </si>
  <si>
    <t xml:space="preserve"> 2021-8-17 2:42:52</t>
  </si>
  <si>
    <t xml:space="preserve"> 2021-8-17 2:52:52</t>
  </si>
  <si>
    <t xml:space="preserve"> 2021-8-17 3:2:52</t>
  </si>
  <si>
    <t xml:space="preserve"> 2021-8-17 3:12:52</t>
  </si>
  <si>
    <t xml:space="preserve"> 2021-8-17 3:22:52</t>
  </si>
  <si>
    <t xml:space="preserve"> 2021-8-17 3:32:52</t>
  </si>
  <si>
    <t xml:space="preserve"> 2021-8-17 3:42:52</t>
  </si>
  <si>
    <t xml:space="preserve"> 2021-8-17 3:52:52</t>
  </si>
  <si>
    <t xml:space="preserve"> 2021-8-17 4:2:52</t>
  </si>
  <si>
    <t xml:space="preserve"> 2021-8-17 4:12:52</t>
  </si>
  <si>
    <t xml:space="preserve"> 2021-8-17 4:22:52</t>
  </si>
  <si>
    <t xml:space="preserve"> 2021-8-17 4:32:52</t>
  </si>
  <si>
    <t xml:space="preserve"> 2021-8-17 4:42:52</t>
  </si>
  <si>
    <t xml:space="preserve"> 2021-8-17 4:52:52</t>
  </si>
  <si>
    <t xml:space="preserve"> 2021-8-17 5:2:52</t>
  </si>
  <si>
    <t xml:space="preserve"> 2021-8-17 5:12:52</t>
  </si>
  <si>
    <t xml:space="preserve"> 2021-8-17 5:22:52</t>
  </si>
  <si>
    <t xml:space="preserve"> 2021-8-17 5:32:52</t>
  </si>
  <si>
    <t xml:space="preserve"> 2021-8-17 5:42:52</t>
  </si>
  <si>
    <t xml:space="preserve"> 2021-8-17 5:52:52</t>
  </si>
  <si>
    <t xml:space="preserve"> 2021-8-17 6:2:52</t>
  </si>
  <si>
    <t xml:space="preserve"> 2021-8-17 6:12:52</t>
  </si>
  <si>
    <t xml:space="preserve"> 2021-8-17 6:22:52</t>
  </si>
  <si>
    <t xml:space="preserve"> 2021-8-17 6:32:52</t>
  </si>
  <si>
    <t xml:space="preserve"> 2021-8-17 6:42:52</t>
  </si>
  <si>
    <t xml:space="preserve"> 2021-8-17 6:52:52</t>
  </si>
  <si>
    <t xml:space="preserve"> 2021-8-17 7:2:52</t>
  </si>
  <si>
    <t xml:space="preserve"> 2021-8-17 7:12:52</t>
  </si>
  <si>
    <t xml:space="preserve"> 2021-8-17 7:22:52</t>
  </si>
  <si>
    <t xml:space="preserve"> 2021-8-17 7:32:52</t>
  </si>
  <si>
    <t xml:space="preserve"> 2021-8-17 7:42:52</t>
  </si>
  <si>
    <t xml:space="preserve"> 2021-8-17 7:52:52</t>
  </si>
  <si>
    <t xml:space="preserve"> 2021-8-17 8:2:52</t>
  </si>
  <si>
    <t xml:space="preserve"> 2021-8-17 8:12:52</t>
  </si>
  <si>
    <t xml:space="preserve"> 2021-8-17 8:22:52</t>
  </si>
  <si>
    <t xml:space="preserve"> 2021-8-17 8:32:52</t>
  </si>
  <si>
    <t xml:space="preserve"> 2021-8-17 8:42:52</t>
  </si>
  <si>
    <t xml:space="preserve"> 2021-8-17 8:52:52</t>
  </si>
  <si>
    <t xml:space="preserve"> 2021-8-17 9:2:52</t>
  </si>
  <si>
    <t xml:space="preserve"> 2021-8-17 9:12:52</t>
  </si>
  <si>
    <t xml:space="preserve"> 2021-8-17 9:22:52</t>
  </si>
  <si>
    <t xml:space="preserve"> 2021-8-17 9:32:52</t>
  </si>
  <si>
    <t xml:space="preserve"> 2021-8-17 9:42:52</t>
  </si>
  <si>
    <t xml:space="preserve"> 2021-8-17 9:52:52</t>
  </si>
  <si>
    <t xml:space="preserve"> 2021-8-17 10:2:52</t>
  </si>
  <si>
    <t xml:space="preserve"> 2021-8-17 10:12:52</t>
  </si>
  <si>
    <t xml:space="preserve"> 2021-8-17 10:22:52</t>
  </si>
  <si>
    <t xml:space="preserve"> 2021-8-17 10:32:52</t>
  </si>
  <si>
    <t xml:space="preserve"> 2021-8-17 10:42:52</t>
  </si>
  <si>
    <t xml:space="preserve"> 2021-8-17 10:52:52</t>
  </si>
  <si>
    <t xml:space="preserve"> 2021-8-17 11:2:52</t>
  </si>
  <si>
    <t xml:space="preserve"> 2021-8-17 11:12:52</t>
  </si>
  <si>
    <t xml:space="preserve"> 2021-8-17 11:22:52</t>
  </si>
  <si>
    <t xml:space="preserve"> 2021-8-17 11:32:52</t>
  </si>
  <si>
    <t xml:space="preserve"> 2021-8-17 11:42:52</t>
  </si>
  <si>
    <t xml:space="preserve"> 2021-8-17 11:52:52</t>
  </si>
  <si>
    <t xml:space="preserve"> 2021-8-17 12:2:52</t>
  </si>
  <si>
    <t xml:space="preserve"> 2021-8-17 12:12:52</t>
  </si>
  <si>
    <t xml:space="preserve"> 2021-8-17 12:22:52</t>
  </si>
  <si>
    <t xml:space="preserve"> 2021-8-17 12:32:52</t>
  </si>
  <si>
    <t xml:space="preserve"> 2021-8-17 12:42:52</t>
  </si>
  <si>
    <t xml:space="preserve"> 2021-8-17 12:52:52</t>
  </si>
  <si>
    <t xml:space="preserve"> 2021-8-17 13:2:52</t>
  </si>
  <si>
    <t xml:space="preserve"> 2021-8-17 13:12:52</t>
  </si>
  <si>
    <t xml:space="preserve"> 2021-8-17 13:32:52</t>
  </si>
  <si>
    <t xml:space="preserve"> 2021-8-17 13:42:52</t>
  </si>
  <si>
    <t xml:space="preserve"> 2021-8-17 13:52:52</t>
  </si>
  <si>
    <t xml:space="preserve"> 2021-8-17 14:2:52</t>
  </si>
  <si>
    <t xml:space="preserve"> 2021-8-17 14:12:52</t>
  </si>
  <si>
    <t xml:space="preserve"> 2021-8-17 14:22:52</t>
  </si>
  <si>
    <t xml:space="preserve"> 2021-8-17 14:32:52</t>
  </si>
  <si>
    <t xml:space="preserve"> 2021-8-17 14:42:52</t>
  </si>
  <si>
    <t xml:space="preserve"> 2021-8-17 14:52:52</t>
  </si>
  <si>
    <t xml:space="preserve"> 2021-8-17 15:2:52</t>
  </si>
  <si>
    <t xml:space="preserve"> 2021-8-17 15:12:52</t>
  </si>
  <si>
    <t xml:space="preserve"> 2021-8-17 15:22:52</t>
  </si>
  <si>
    <t xml:space="preserve"> 2021-8-17 15:32:52</t>
  </si>
  <si>
    <t xml:space="preserve"> 2021-8-17 15:42:52</t>
  </si>
  <si>
    <t xml:space="preserve"> 2021-8-17 15:52:52</t>
  </si>
  <si>
    <t xml:space="preserve"> 2021-8-17 16:2:52</t>
  </si>
  <si>
    <t xml:space="preserve"> 2021-8-17 16:12:52</t>
  </si>
  <si>
    <t xml:space="preserve"> 2021-8-17 16:22:52</t>
  </si>
  <si>
    <t xml:space="preserve"> 2021-8-17 16:32:52</t>
  </si>
  <si>
    <t xml:space="preserve"> 2021-8-17 16:42:52</t>
  </si>
  <si>
    <t xml:space="preserve"> 2021-8-17 16:52:52</t>
  </si>
  <si>
    <t xml:space="preserve"> 2021-8-17 17:2:52</t>
  </si>
  <si>
    <t xml:space="preserve"> 2021-8-17 17:12:52</t>
  </si>
  <si>
    <t xml:space="preserve"> 2021-8-17 17:22:52</t>
  </si>
  <si>
    <t xml:space="preserve"> 2021-8-17 17:32:52</t>
  </si>
  <si>
    <t xml:space="preserve"> 2021-8-17 17:42:52</t>
  </si>
  <si>
    <t xml:space="preserve"> 2021-8-17 17:52:52</t>
  </si>
  <si>
    <t xml:space="preserve"> 2021-8-17 18:2:52</t>
  </si>
  <si>
    <t xml:space="preserve"> 2021-8-17 18:12:52</t>
  </si>
  <si>
    <t xml:space="preserve"> 2021-8-17 18:22:52</t>
  </si>
  <si>
    <t xml:space="preserve"> 2021-8-17 18:32:52</t>
  </si>
  <si>
    <t xml:space="preserve"> 2021-8-17 18:42:52</t>
  </si>
  <si>
    <t xml:space="preserve"> 2021-8-17 18:52:52</t>
  </si>
  <si>
    <t xml:space="preserve"> 2021-8-17 19:2:52</t>
  </si>
  <si>
    <t xml:space="preserve"> 2021-8-17 19:12:52</t>
  </si>
  <si>
    <t xml:space="preserve"> 2021-8-17 19:22:52</t>
  </si>
  <si>
    <t xml:space="preserve"> 2021-8-17 19:32:52</t>
  </si>
  <si>
    <t xml:space="preserve"> 2021-8-17 19:42:52</t>
  </si>
  <si>
    <t xml:space="preserve"> 2021-8-17 19:52:52</t>
  </si>
  <si>
    <t xml:space="preserve"> 2021-8-17 20:2:52</t>
  </si>
  <si>
    <t xml:space="preserve"> 2021-8-17 20:12:52</t>
  </si>
  <si>
    <t xml:space="preserve"> 2021-8-17 20:22:52</t>
  </si>
  <si>
    <t xml:space="preserve"> 2021-8-17 20:32:52</t>
  </si>
  <si>
    <t xml:space="preserve"> 2021-8-17 20:42:52</t>
  </si>
  <si>
    <t xml:space="preserve"> 2021-8-17 20:52:52</t>
  </si>
  <si>
    <t xml:space="preserve"> 2021-8-17 21:2:52</t>
  </si>
  <si>
    <t xml:space="preserve"> 2021-8-17 21:12:52</t>
  </si>
  <si>
    <t xml:space="preserve"> 2021-8-17 21:22:52</t>
  </si>
  <si>
    <t xml:space="preserve"> 2021-8-17 21:32:52</t>
  </si>
  <si>
    <t xml:space="preserve"> 2021-8-17 21:42:52</t>
  </si>
  <si>
    <t xml:space="preserve"> 2021-8-17 21:52:52</t>
  </si>
  <si>
    <t xml:space="preserve"> 2021-8-17 22:2:52</t>
  </si>
  <si>
    <t xml:space="preserve"> 2021-8-17 22:12:52</t>
  </si>
  <si>
    <t xml:space="preserve"> 2021-8-17 22:22:52</t>
  </si>
  <si>
    <t xml:space="preserve"> 2021-8-17 22:32:52</t>
  </si>
  <si>
    <t xml:space="preserve"> 2021-8-17 22:42:52</t>
  </si>
  <si>
    <t xml:space="preserve"> 2021-8-17 22:52:52</t>
  </si>
  <si>
    <t xml:space="preserve"> 2021-8-17 23:2:52</t>
  </si>
  <si>
    <t xml:space="preserve"> 2021-8-17 23:12:52</t>
  </si>
  <si>
    <t xml:space="preserve"> 2021-8-17 23:22:52</t>
  </si>
  <si>
    <t xml:space="preserve"> 2021-8-17 23:32:52</t>
  </si>
  <si>
    <t xml:space="preserve"> 2021-8-17 23:42:52</t>
  </si>
  <si>
    <t xml:space="preserve"> 2021-8-17 23:52:52</t>
  </si>
  <si>
    <t xml:space="preserve"> 2021-8-18 0:2:52</t>
  </si>
  <si>
    <t xml:space="preserve"> 2021-8-18 0:12:52</t>
  </si>
  <si>
    <t xml:space="preserve"> 2021-8-18 0:22:52</t>
  </si>
  <si>
    <t xml:space="preserve"> 2021-8-18 0:32:52</t>
  </si>
  <si>
    <t xml:space="preserve"> 2021-8-18 0:42:52</t>
  </si>
  <si>
    <t xml:space="preserve"> 2021-8-18 0:52:52</t>
  </si>
  <si>
    <t xml:space="preserve"> 2021-8-18 1:2:52</t>
  </si>
  <si>
    <t xml:space="preserve"> 2021-8-18 1:12:52</t>
  </si>
  <si>
    <t xml:space="preserve"> 2021-8-18 1:22:52</t>
  </si>
  <si>
    <t xml:space="preserve"> 2021-8-18 1:32:52</t>
  </si>
  <si>
    <t xml:space="preserve"> 2021-8-18 1:42:52</t>
  </si>
  <si>
    <t xml:space="preserve"> 2021-8-18 1:52:52</t>
  </si>
  <si>
    <t xml:space="preserve"> 2021-8-18 2:2:52</t>
  </si>
  <si>
    <t xml:space="preserve"> 2021-8-18 2:12:52</t>
  </si>
  <si>
    <t xml:space="preserve"> 2021-8-18 2:22:52</t>
  </si>
  <si>
    <t xml:space="preserve"> 2021-8-18 2:32:52</t>
  </si>
  <si>
    <t xml:space="preserve"> 2021-8-18 2:42:52</t>
  </si>
  <si>
    <t xml:space="preserve"> 2021-8-18 2:52:52</t>
  </si>
  <si>
    <t xml:space="preserve"> 2021-8-18 3:2:52</t>
  </si>
  <si>
    <t xml:space="preserve"> 2021-8-18 3:12:52</t>
  </si>
  <si>
    <t xml:space="preserve"> 2021-8-18 3:22:52</t>
  </si>
  <si>
    <t xml:space="preserve"> 2021-8-18 3:32:52</t>
  </si>
  <si>
    <t xml:space="preserve"> 2021-8-18 3:42:52</t>
  </si>
  <si>
    <t xml:space="preserve"> 2021-8-18 3:52:52</t>
  </si>
  <si>
    <t xml:space="preserve"> 2021-8-18 4:2:52</t>
  </si>
  <si>
    <t xml:space="preserve"> 2021-8-18 4:12:52</t>
  </si>
  <si>
    <t xml:space="preserve"> 2021-8-18 4:22:52</t>
  </si>
  <si>
    <t xml:space="preserve"> 2021-8-18 4:32:52</t>
  </si>
  <si>
    <t xml:space="preserve"> 2021-8-18 4:42:52</t>
  </si>
  <si>
    <t xml:space="preserve"> 2021-8-18 4:52:52</t>
  </si>
  <si>
    <t xml:space="preserve"> 2021-8-18 5:2:52</t>
  </si>
  <si>
    <t xml:space="preserve"> 2021-8-18 5:12:52</t>
  </si>
  <si>
    <t xml:space="preserve"> 2021-8-18 5:22:52</t>
  </si>
  <si>
    <t xml:space="preserve"> 2021-8-18 5:32:52</t>
  </si>
  <si>
    <t xml:space="preserve"> 2021-8-18 5:42:52</t>
  </si>
  <si>
    <t xml:space="preserve"> 2021-8-18 5:52:52</t>
  </si>
  <si>
    <t xml:space="preserve"> 2021-8-18 6:2:52</t>
  </si>
  <si>
    <t xml:space="preserve"> 2021-8-18 6:12:52</t>
  </si>
  <si>
    <t xml:space="preserve"> 2021-8-18 6:22:52</t>
  </si>
  <si>
    <t xml:space="preserve"> 2021-8-18 6:32:52</t>
  </si>
  <si>
    <t xml:space="preserve"> 2021-8-18 6:42:52</t>
  </si>
  <si>
    <t xml:space="preserve"> 2021-8-18 6:52:52</t>
  </si>
  <si>
    <t xml:space="preserve"> 2021-8-18 7:2:52</t>
  </si>
  <si>
    <t xml:space="preserve"> 2021-8-18 7:12:52</t>
  </si>
  <si>
    <t xml:space="preserve"> 2021-8-18 7:22:52</t>
  </si>
  <si>
    <t xml:space="preserve"> 2021-8-18 7:32:52</t>
  </si>
  <si>
    <t xml:space="preserve"> 2021-8-18 7:42:52</t>
  </si>
  <si>
    <t xml:space="preserve"> 2021-8-18 7:52:52</t>
  </si>
  <si>
    <t xml:space="preserve"> 2021-8-18 8:2:52</t>
  </si>
  <si>
    <t xml:space="preserve"> 2021-8-18 8:12:52</t>
  </si>
  <si>
    <t xml:space="preserve"> 2021-8-18 8:22:52</t>
  </si>
  <si>
    <t xml:space="preserve"> 2021-8-18 8:32:52</t>
  </si>
  <si>
    <t xml:space="preserve"> 2021-8-18 8:42:52</t>
  </si>
  <si>
    <t xml:space="preserve"> 2021-8-18 8:52:52</t>
  </si>
  <si>
    <t xml:space="preserve"> 2021-8-18 9:2:52</t>
  </si>
  <si>
    <t xml:space="preserve"> 2021-8-18 9:12:52</t>
  </si>
  <si>
    <t xml:space="preserve"> 2021-8-18 9:22:52</t>
  </si>
  <si>
    <t xml:space="preserve"> 2021-8-18 9:32:52</t>
  </si>
  <si>
    <t xml:space="preserve"> 2021-8-18 9:42:52</t>
  </si>
  <si>
    <t xml:space="preserve"> 2021-8-18 9:52:52</t>
  </si>
  <si>
    <t xml:space="preserve"> 2021-8-18 10:2:52</t>
  </si>
  <si>
    <t xml:space="preserve"> 2021-8-18 10:12:52</t>
  </si>
  <si>
    <t xml:space="preserve"> 2021-8-18 10:22:52</t>
  </si>
  <si>
    <t xml:space="preserve"> 2021-8-18 10:32:52</t>
  </si>
  <si>
    <t xml:space="preserve"> 2021-8-18 10:42:52</t>
  </si>
  <si>
    <t xml:space="preserve"> 2021-8-18 10:52:52</t>
  </si>
  <si>
    <t xml:space="preserve"> 2021-8-18 11:2:52</t>
  </si>
  <si>
    <t xml:space="preserve"> 2021-8-18 11:12:52</t>
  </si>
  <si>
    <t xml:space="preserve"> 2021-8-18 11:22:52</t>
  </si>
  <si>
    <t xml:space="preserve"> 2021-8-18 11:32:52</t>
  </si>
  <si>
    <t xml:space="preserve"> 2021-8-18 11:42:52</t>
  </si>
  <si>
    <t xml:space="preserve"> 2021-8-18 11:52:52</t>
  </si>
  <si>
    <t xml:space="preserve"> 2021-8-18 12:2:52</t>
  </si>
  <si>
    <t xml:space="preserve"> 2021-8-18 12:12:52</t>
  </si>
  <si>
    <t xml:space="preserve"> 2021-8-18 12:22:52</t>
  </si>
  <si>
    <t xml:space="preserve"> 2021-8-18 12:32:52</t>
  </si>
  <si>
    <t xml:space="preserve"> 2021-8-18 12:42:52</t>
  </si>
  <si>
    <t xml:space="preserve"> 2021-8-18 12:52:52</t>
  </si>
  <si>
    <t xml:space="preserve"> 2021-8-18 13:2:52</t>
  </si>
  <si>
    <t xml:space="preserve"> 2021-8-18 13:12:52</t>
  </si>
  <si>
    <t xml:space="preserve"> 2021-8-18 13:22:52</t>
  </si>
  <si>
    <t xml:space="preserve"> 2021-8-18 13:32:52</t>
  </si>
  <si>
    <t xml:space="preserve"> 2021-8-18 13:42:52</t>
  </si>
  <si>
    <t xml:space="preserve"> 2021-8-18 13:52:52</t>
  </si>
  <si>
    <t xml:space="preserve"> 2021-8-18 14:2:52</t>
  </si>
  <si>
    <t xml:space="preserve"> 2021-8-18 14:12:52</t>
  </si>
  <si>
    <t xml:space="preserve"> 2021-8-18 14:22:52</t>
  </si>
  <si>
    <t xml:space="preserve"> 2021-8-18 14:32:52</t>
  </si>
  <si>
    <t xml:space="preserve"> 2021-8-18 14:42:52</t>
  </si>
  <si>
    <t xml:space="preserve"> 2021-8-18 14:52:52</t>
  </si>
  <si>
    <t xml:space="preserve"> 2021-8-18 15:2:52</t>
  </si>
  <si>
    <t xml:space="preserve"> 2021-8-18 15:12:52</t>
  </si>
  <si>
    <t xml:space="preserve"> 2021-8-18 15:22:52</t>
  </si>
  <si>
    <t xml:space="preserve"> 2021-8-18 15:32:52</t>
  </si>
  <si>
    <t xml:space="preserve"> 2021-8-18 15:42:52</t>
  </si>
  <si>
    <t xml:space="preserve"> 2021-8-18 15:52:52</t>
  </si>
  <si>
    <t xml:space="preserve"> 2021-8-18 16:2:52</t>
  </si>
  <si>
    <t xml:space="preserve"> 2021-8-18 16:12:52</t>
  </si>
  <si>
    <t xml:space="preserve"> 2021-8-18 16:22:52</t>
  </si>
  <si>
    <t xml:space="preserve"> 2021-8-18 16:32:52</t>
  </si>
  <si>
    <t xml:space="preserve"> 2021-8-18 16:42:52</t>
  </si>
  <si>
    <t xml:space="preserve"> 2021-8-18 16:52:52</t>
  </si>
  <si>
    <t xml:space="preserve"> 2021-8-18 17:2:52</t>
  </si>
  <si>
    <t xml:space="preserve"> 2021-8-18 17:12:52</t>
  </si>
  <si>
    <t xml:space="preserve"> 2021-8-18 17:22:52</t>
  </si>
  <si>
    <t xml:space="preserve"> 2021-8-18 17:32:52</t>
  </si>
  <si>
    <t xml:space="preserve"> 2021-8-18 17:42:52</t>
  </si>
  <si>
    <t xml:space="preserve"> 2021-8-18 17:52:52</t>
  </si>
  <si>
    <t xml:space="preserve"> 2021-8-18 18:2:52</t>
  </si>
  <si>
    <t xml:space="preserve"> 2021-8-18 18:12:52</t>
  </si>
  <si>
    <t xml:space="preserve"> 2021-8-18 18:22:52</t>
  </si>
  <si>
    <t xml:space="preserve"> 2021-8-18 18:32:52</t>
  </si>
  <si>
    <t xml:space="preserve"> 2021-8-18 18:42:52</t>
  </si>
  <si>
    <t xml:space="preserve"> 2021-8-18 18:52:52</t>
  </si>
  <si>
    <t xml:space="preserve"> 2021-8-18 19:2:52</t>
  </si>
  <si>
    <t xml:space="preserve"> 2021-8-18 19:12:52</t>
  </si>
  <si>
    <t xml:space="preserve"> 2021-8-18 19:22:52</t>
  </si>
  <si>
    <t xml:space="preserve"> 2021-8-18 19:32:52</t>
  </si>
  <si>
    <t xml:space="preserve"> 2021-8-18 19:42:52</t>
  </si>
  <si>
    <t xml:space="preserve"> 2021-8-18 19:52:52</t>
  </si>
  <si>
    <t xml:space="preserve"> 2021-8-18 20:2:52</t>
  </si>
  <si>
    <t xml:space="preserve"> 2021-8-18 20:12:52</t>
  </si>
  <si>
    <t xml:space="preserve"> 2021-8-18 20:22:52</t>
  </si>
  <si>
    <t xml:space="preserve"> 2021-8-18 20:32:52</t>
  </si>
  <si>
    <t xml:space="preserve"> 2021-8-18 20:42:52</t>
  </si>
  <si>
    <t xml:space="preserve"> 2021-8-18 20:52:52</t>
  </si>
  <si>
    <t xml:space="preserve"> 2021-8-18 21:2:52</t>
  </si>
  <si>
    <t xml:space="preserve"> 2021-8-18 21:12:52</t>
  </si>
  <si>
    <t xml:space="preserve"> 2021-8-18 21:22:52</t>
  </si>
  <si>
    <t xml:space="preserve"> 2021-8-18 21:32:52</t>
  </si>
  <si>
    <t xml:space="preserve"> 2021-8-18 21:42:52</t>
  </si>
  <si>
    <t xml:space="preserve"> 2021-8-18 21:52:52</t>
  </si>
  <si>
    <t xml:space="preserve"> 2021-8-18 22:2:52</t>
  </si>
  <si>
    <t xml:space="preserve"> 2021-8-18 22:12:52</t>
  </si>
  <si>
    <t xml:space="preserve"> 2021-8-18 22:22:52</t>
  </si>
  <si>
    <t xml:space="preserve"> 2021-8-18 22:32:52</t>
  </si>
  <si>
    <t xml:space="preserve"> 2021-8-18 22:42:52</t>
  </si>
  <si>
    <t xml:space="preserve"> 2021-8-18 22:52:52</t>
  </si>
  <si>
    <t xml:space="preserve"> 2021-8-18 23:2:52</t>
  </si>
  <si>
    <t xml:space="preserve"> 2021-8-18 23:12:52</t>
  </si>
  <si>
    <t xml:space="preserve"> 2021-8-18 23:22:52</t>
  </si>
  <si>
    <t xml:space="preserve"> 2021-8-18 23:32:52</t>
  </si>
  <si>
    <t xml:space="preserve"> 2021-8-18 23:42:52</t>
  </si>
  <si>
    <t xml:space="preserve"> 2021-8-18 23:52:52</t>
  </si>
  <si>
    <t xml:space="preserve"> 2021-8-19 0:2:52</t>
  </si>
  <si>
    <t xml:space="preserve"> 2021-8-19 0:12:52</t>
  </si>
  <si>
    <t xml:space="preserve"> 2021-8-19 0:22:52</t>
  </si>
  <si>
    <t xml:space="preserve"> 2021-8-19 0:32:52</t>
  </si>
  <si>
    <t xml:space="preserve"> 2021-8-19 0:42:52</t>
  </si>
  <si>
    <t xml:space="preserve"> 2021-8-19 0:52:52</t>
  </si>
  <si>
    <t xml:space="preserve"> 2021-8-19 1:2:52</t>
  </si>
  <si>
    <t xml:space="preserve"> 2021-8-19 1:12:52</t>
  </si>
  <si>
    <t xml:space="preserve"> 2021-8-19 1:22:52</t>
  </si>
  <si>
    <t xml:space="preserve"> 2021-8-19 1:32:52</t>
  </si>
  <si>
    <t xml:space="preserve"> 2021-8-19 1:42:52</t>
  </si>
  <si>
    <t xml:space="preserve"> 2021-8-19 1:52:52</t>
  </si>
  <si>
    <t xml:space="preserve"> 2021-8-19 2:2:52</t>
  </si>
  <si>
    <t xml:space="preserve"> 2021-8-19 2:12:52</t>
  </si>
  <si>
    <t xml:space="preserve"> 2021-8-19 2:22:52</t>
  </si>
  <si>
    <t xml:space="preserve"> 2021-8-19 2:32:52</t>
  </si>
  <si>
    <t xml:space="preserve"> 2021-8-19 2:42:52</t>
  </si>
  <si>
    <t xml:space="preserve"> 2021-8-19 2:52:52</t>
  </si>
  <si>
    <t xml:space="preserve"> 2021-8-19 3:2:52</t>
  </si>
  <si>
    <t xml:space="preserve"> 2021-8-19 3:12:52</t>
  </si>
  <si>
    <t xml:space="preserve"> 2021-8-19 3:22:52</t>
  </si>
  <si>
    <t xml:space="preserve"> 2021-8-19 3:32:52</t>
  </si>
  <si>
    <t xml:space="preserve"> 2021-8-19 3:42:52</t>
  </si>
  <si>
    <t xml:space="preserve"> 2021-8-19 3:52:52</t>
  </si>
  <si>
    <t xml:space="preserve"> 2021-8-19 4:2:52</t>
  </si>
  <si>
    <t xml:space="preserve"> 2021-8-19 4:12:52</t>
  </si>
  <si>
    <t xml:space="preserve"> 2021-8-19 4:22:52</t>
  </si>
  <si>
    <t xml:space="preserve"> 2021-8-19 4:32:52</t>
  </si>
  <si>
    <t xml:space="preserve"> 2021-8-19 4:42:52</t>
  </si>
  <si>
    <t xml:space="preserve"> 2021-8-19 4:52:52</t>
  </si>
  <si>
    <t xml:space="preserve"> 2021-8-19 5:2:52</t>
  </si>
  <si>
    <t xml:space="preserve"> 2021-8-19 5:12:52</t>
  </si>
  <si>
    <t xml:space="preserve"> 2021-8-19 5:22:52</t>
  </si>
  <si>
    <t xml:space="preserve"> 2021-8-19 5:32:52</t>
  </si>
  <si>
    <t xml:space="preserve"> 2021-8-19 5:42:52</t>
  </si>
  <si>
    <t xml:space="preserve"> 2021-8-19 5:52:52</t>
  </si>
  <si>
    <t xml:space="preserve"> 2021-8-19 6:2:52</t>
  </si>
  <si>
    <t xml:space="preserve"> 2021-8-19 6:12:52</t>
  </si>
  <si>
    <t xml:space="preserve"> 2021-8-19 6:22:52</t>
  </si>
  <si>
    <t xml:space="preserve"> 2021-8-19 6:32:52</t>
  </si>
  <si>
    <t xml:space="preserve"> 2021-8-19 6:42:52</t>
  </si>
  <si>
    <t xml:space="preserve"> 2021-8-19 6:52:52</t>
  </si>
  <si>
    <t xml:space="preserve"> 2021-8-19 7:2:52</t>
  </si>
  <si>
    <t xml:space="preserve"> 2021-8-19 7:12:52</t>
  </si>
  <si>
    <t xml:space="preserve"> 2021-8-19 7:22:52</t>
  </si>
  <si>
    <t xml:space="preserve"> 2021-8-19 7:32:52</t>
  </si>
  <si>
    <t xml:space="preserve"> 2021-8-19 7:42:52</t>
  </si>
  <si>
    <t xml:space="preserve"> 2021-8-19 7:52:52</t>
  </si>
  <si>
    <t xml:space="preserve"> 2021-8-19 8:2:52</t>
  </si>
  <si>
    <t xml:space="preserve"> 2021-8-19 8:12:52</t>
  </si>
  <si>
    <t xml:space="preserve"> 2021-8-19 8:22:52</t>
  </si>
  <si>
    <t xml:space="preserve"> 2021-8-19 8:32:52</t>
  </si>
  <si>
    <t xml:space="preserve"> 2021-8-19 8:42:52</t>
  </si>
  <si>
    <t xml:space="preserve"> 2021-8-19 8:52:52</t>
  </si>
  <si>
    <t xml:space="preserve"> 2021-8-19 9:2:52</t>
  </si>
  <si>
    <t xml:space="preserve"> 2021-8-19 9:12:52</t>
  </si>
  <si>
    <t xml:space="preserve"> 2021-8-19 9:22:52</t>
  </si>
  <si>
    <t xml:space="preserve"> 2021-8-19 9:32:52</t>
  </si>
  <si>
    <t xml:space="preserve"> 2021-8-19 9:42:52</t>
  </si>
  <si>
    <t xml:space="preserve"> 2021-8-19 9:52:52</t>
  </si>
  <si>
    <t xml:space="preserve"> 2021-8-19 10:2:52</t>
  </si>
  <si>
    <t xml:space="preserve"> 2021-8-19 10:12:52</t>
  </si>
  <si>
    <t xml:space="preserve"> 2021-8-19 10:22:52</t>
  </si>
  <si>
    <t xml:space="preserve"> 2021-8-19 10:32:52</t>
  </si>
  <si>
    <t xml:space="preserve"> 2021-8-19 10:42:52</t>
  </si>
  <si>
    <t xml:space="preserve"> 2021-8-19 10:52:52</t>
  </si>
  <si>
    <t xml:space="preserve"> 2021-8-19 11:2:52</t>
  </si>
  <si>
    <t xml:space="preserve"> 2021-8-19 11:12:52</t>
  </si>
  <si>
    <t xml:space="preserve"> 2021-8-19 11:22:52</t>
  </si>
  <si>
    <t xml:space="preserve"> 2021-8-19 11:32:52</t>
  </si>
  <si>
    <t xml:space="preserve"> 2021-8-19 11:42:52</t>
  </si>
  <si>
    <t xml:space="preserve"> 2021-8-19 11:52:52</t>
  </si>
  <si>
    <t xml:space="preserve"> 2021-8-19 12:2:52</t>
  </si>
  <si>
    <t xml:space="preserve"> 2021-8-19 12:12:52</t>
  </si>
  <si>
    <t xml:space="preserve"> 2021-8-19 12:22:52</t>
  </si>
  <si>
    <t xml:space="preserve"> 2021-8-19 12:32:52</t>
  </si>
  <si>
    <t xml:space="preserve"> 2021-8-19 12:42:52</t>
  </si>
  <si>
    <t xml:space="preserve"> 2021-8-19 12:52:52</t>
  </si>
  <si>
    <t xml:space="preserve"> 2021-8-19 13:2:52</t>
  </si>
  <si>
    <t xml:space="preserve"> 2021-8-19 13:12:52</t>
  </si>
  <si>
    <t xml:space="preserve"> 2021-8-19 13:22:52</t>
  </si>
  <si>
    <t xml:space="preserve"> 2021-8-19 13:32:52</t>
  </si>
  <si>
    <t xml:space="preserve"> 2021-8-19 13:42:52</t>
  </si>
  <si>
    <t xml:space="preserve"> 2021-8-19 13:52:52</t>
  </si>
  <si>
    <t xml:space="preserve"> 2021-8-19 14:2:52</t>
  </si>
  <si>
    <t xml:space="preserve"> 2021-8-19 14:12:52</t>
  </si>
  <si>
    <t xml:space="preserve"> 2021-8-19 14:22:52</t>
  </si>
  <si>
    <t xml:space="preserve"> 2021-8-19 14:32:52</t>
  </si>
  <si>
    <t xml:space="preserve"> 2021-8-19 14:42:52</t>
  </si>
  <si>
    <t xml:space="preserve"> 2021-8-19 14:52:52</t>
  </si>
  <si>
    <t xml:space="preserve"> 2021-8-19 15:2:52</t>
  </si>
  <si>
    <t xml:space="preserve"> 2021-8-19 15:12:52</t>
  </si>
  <si>
    <t xml:space="preserve"> 2021-8-19 15:22:52</t>
  </si>
  <si>
    <t xml:space="preserve"> 2021-8-19 15:32:52</t>
  </si>
  <si>
    <t xml:space="preserve"> 2021-8-19 15:42:52</t>
  </si>
  <si>
    <t xml:space="preserve"> 2021-8-19 15:52:52</t>
  </si>
  <si>
    <t xml:space="preserve"> 2021-8-19 16:2:52</t>
  </si>
  <si>
    <t xml:space="preserve"> 2021-8-19 16:12:52</t>
  </si>
  <si>
    <t xml:space="preserve"> 2021-8-19 16:22:52</t>
  </si>
  <si>
    <t xml:space="preserve"> 2021-8-19 16:32:52</t>
  </si>
  <si>
    <t xml:space="preserve"> 2021-8-19 16:42:52</t>
  </si>
  <si>
    <t xml:space="preserve"> 2021-8-19 16:52:52</t>
  </si>
  <si>
    <t xml:space="preserve"> 2021-8-19 17:2:52</t>
  </si>
  <si>
    <t xml:space="preserve"> 2021-8-19 17:12:52</t>
  </si>
  <si>
    <t xml:space="preserve"> 2021-8-19 17:22:52</t>
  </si>
  <si>
    <t xml:space="preserve"> 2021-8-19 17:32:52</t>
  </si>
  <si>
    <t xml:space="preserve"> 2021-8-19 17:42:52</t>
  </si>
  <si>
    <t xml:space="preserve"> 2021-8-19 17:52:52</t>
  </si>
  <si>
    <t xml:space="preserve"> 2021-8-19 18:2:52</t>
  </si>
  <si>
    <t xml:space="preserve"> 2021-8-19 18:12:52</t>
  </si>
  <si>
    <t xml:space="preserve"> 2021-8-19 18:22:52</t>
  </si>
  <si>
    <t xml:space="preserve"> 2021-8-19 18:32:52</t>
  </si>
  <si>
    <t xml:space="preserve"> 2021-8-19 18:42:52</t>
  </si>
  <si>
    <t xml:space="preserve"> 2021-8-19 18:52:52</t>
  </si>
  <si>
    <t xml:space="preserve"> 2021-8-19 19:2:52</t>
  </si>
  <si>
    <t xml:space="preserve"> 2021-8-19 19:12:52</t>
  </si>
  <si>
    <t xml:space="preserve"> 2021-8-19 19:22:52</t>
  </si>
  <si>
    <t xml:space="preserve"> 2021-8-19 19:32:52</t>
  </si>
  <si>
    <t xml:space="preserve"> 2021-8-19 19:42:52</t>
  </si>
  <si>
    <t xml:space="preserve"> 2021-8-19 19:52:52</t>
  </si>
  <si>
    <t xml:space="preserve"> 2021-8-19 20:2:52</t>
  </si>
  <si>
    <t xml:space="preserve"> 2021-8-19 20:12:52</t>
  </si>
  <si>
    <t xml:space="preserve"> 2021-8-19 20:22:52</t>
  </si>
  <si>
    <t xml:space="preserve"> 2021-8-19 20:32:52</t>
  </si>
  <si>
    <t xml:space="preserve"> 2021-8-19 20:42:52</t>
  </si>
  <si>
    <t xml:space="preserve"> 2021-8-19 20:52:52</t>
  </si>
  <si>
    <t xml:space="preserve"> 2021-8-19 21:2:52</t>
  </si>
  <si>
    <t xml:space="preserve"> 2021-8-19 21:12:52</t>
  </si>
  <si>
    <t xml:space="preserve"> 2021-8-19 21:22:52</t>
  </si>
  <si>
    <t xml:space="preserve"> 2021-8-19 21:32:52</t>
  </si>
  <si>
    <t xml:space="preserve"> 2021-8-19 21:42:52</t>
  </si>
  <si>
    <t xml:space="preserve"> 2021-8-19 21:52:52</t>
  </si>
  <si>
    <t xml:space="preserve"> 2021-8-19 22:2:52</t>
  </si>
  <si>
    <t xml:space="preserve"> 2021-8-19 22:12:52</t>
  </si>
  <si>
    <t xml:space="preserve"> 2021-8-19 22:22:52</t>
  </si>
  <si>
    <t xml:space="preserve"> 2021-8-19 22:32:52</t>
  </si>
  <si>
    <t xml:space="preserve"> 2021-8-19 22:42:52</t>
  </si>
  <si>
    <t xml:space="preserve"> 2021-8-19 22:52:52</t>
  </si>
  <si>
    <t xml:space="preserve"> 2021-8-19 23:2:52</t>
  </si>
  <si>
    <t xml:space="preserve"> 2021-8-19 23:12:52</t>
  </si>
  <si>
    <t xml:space="preserve"> 2021-8-19 23:22:52</t>
  </si>
  <si>
    <t xml:space="preserve"> 2021-8-19 23:32:52</t>
  </si>
  <si>
    <t xml:space="preserve"> 2021-8-19 23:42:52</t>
  </si>
  <si>
    <t xml:space="preserve"> 2021-8-19 23:52:52</t>
  </si>
  <si>
    <t xml:space="preserve"> 2021-8-20 0:2:52</t>
  </si>
  <si>
    <t xml:space="preserve"> 2021-8-20 0:12:52</t>
  </si>
  <si>
    <t xml:space="preserve"> 2021-8-20 0:22:52</t>
  </si>
  <si>
    <t xml:space="preserve"> 2021-8-20 0:32:52</t>
  </si>
  <si>
    <t xml:space="preserve"> 2021-8-20 0:42:52</t>
  </si>
  <si>
    <t xml:space="preserve"> 2021-8-20 0:52:52</t>
  </si>
  <si>
    <t xml:space="preserve"> 2021-8-20 1:2:52</t>
  </si>
  <si>
    <t xml:space="preserve"> 2021-8-20 1:12:52</t>
  </si>
  <si>
    <t xml:space="preserve"> 2021-8-20 1:22:52</t>
  </si>
  <si>
    <t xml:space="preserve"> 2021-8-20 1:32:52</t>
  </si>
  <si>
    <t xml:space="preserve"> 2021-8-20 1:42:52</t>
  </si>
  <si>
    <t xml:space="preserve"> 2021-8-20 1:52:52</t>
  </si>
  <si>
    <t xml:space="preserve"> 2021-8-20 2:2:52</t>
  </si>
  <si>
    <t xml:space="preserve"> 2021-8-20 2:12:52</t>
  </si>
  <si>
    <t xml:space="preserve"> 2021-8-20 2:22:52</t>
  </si>
  <si>
    <t xml:space="preserve"> 2021-8-20 2:32:52</t>
  </si>
  <si>
    <t xml:space="preserve"> 2021-8-20 2:42:52</t>
  </si>
  <si>
    <t xml:space="preserve"> 2021-8-20 2:52:52</t>
  </si>
  <si>
    <t xml:space="preserve"> 2021-8-20 3:2:52</t>
  </si>
  <si>
    <t xml:space="preserve"> 2021-8-20 3:12:52</t>
  </si>
  <si>
    <t xml:space="preserve"> 2021-8-20 3:22:52</t>
  </si>
  <si>
    <t xml:space="preserve"> 2021-8-20 3:32:52</t>
  </si>
  <si>
    <t xml:space="preserve"> 2021-8-20 3:42:52</t>
  </si>
  <si>
    <t xml:space="preserve"> 2021-8-20 3:52:52</t>
  </si>
  <si>
    <t xml:space="preserve"> 2021-8-20 4:2:52</t>
  </si>
  <si>
    <t xml:space="preserve"> 2021-8-20 4:12:52</t>
  </si>
  <si>
    <t xml:space="preserve"> 2021-8-20 4:22:52</t>
  </si>
  <si>
    <t xml:space="preserve"> 2021-8-20 4:32:52</t>
  </si>
  <si>
    <t xml:space="preserve"> 2021-8-20 4:42:52</t>
  </si>
  <si>
    <t xml:space="preserve"> 2021-8-20 4:52:52</t>
  </si>
  <si>
    <t xml:space="preserve"> 2021-8-20 5:2:52</t>
  </si>
  <si>
    <t xml:space="preserve"> 2021-8-20 5:12:52</t>
  </si>
  <si>
    <t xml:space="preserve"> 2021-8-20 5:22:52</t>
  </si>
  <si>
    <t xml:space="preserve"> 2021-8-20 5:32:52</t>
  </si>
  <si>
    <t xml:space="preserve"> 2021-8-20 5:42:52</t>
  </si>
  <si>
    <t xml:space="preserve"> 2021-8-20 5:52:52</t>
  </si>
  <si>
    <t xml:space="preserve"> 2021-8-20 6:2:52</t>
  </si>
  <si>
    <t xml:space="preserve"> 2021-8-20 6:12:52</t>
  </si>
  <si>
    <t xml:space="preserve"> 2021-8-20 6:22:52</t>
  </si>
  <si>
    <t xml:space="preserve"> 2021-8-20 6:32:52</t>
  </si>
  <si>
    <t xml:space="preserve"> 2021-8-20 6:42:52</t>
  </si>
  <si>
    <t xml:space="preserve"> 2021-8-20 6:52:52</t>
  </si>
  <si>
    <t xml:space="preserve"> 2021-8-20 7:2:52</t>
  </si>
  <si>
    <t xml:space="preserve"> 2021-8-20 7:12:52</t>
  </si>
  <si>
    <t xml:space="preserve"> 2021-8-20 7:22:52</t>
  </si>
  <si>
    <t xml:space="preserve"> 2021-8-20 7:32:52</t>
  </si>
  <si>
    <t xml:space="preserve"> 2021-8-20 7:42:52</t>
  </si>
  <si>
    <t xml:space="preserve"> 2021-8-20 7:52:52</t>
  </si>
  <si>
    <t xml:space="preserve"> 2021-8-20 8:2:52</t>
  </si>
  <si>
    <t xml:space="preserve"> 2021-8-20 8:12:52</t>
  </si>
  <si>
    <t xml:space="preserve"> 2021-8-20 8:22:52</t>
  </si>
  <si>
    <t xml:space="preserve"> 2021-8-20 8:32:52</t>
  </si>
  <si>
    <t xml:space="preserve"> 2021-8-20 8:42:52</t>
  </si>
  <si>
    <t xml:space="preserve"> 2021-8-20 8:52:52</t>
  </si>
  <si>
    <t xml:space="preserve"> 2021-8-20 9:2:52</t>
  </si>
  <si>
    <t xml:space="preserve"> 2021-8-20 9:12:52</t>
  </si>
  <si>
    <t xml:space="preserve"> 2021-8-20 9:22:52</t>
  </si>
  <si>
    <t xml:space="preserve"> 2021-8-20 9:32:52</t>
  </si>
  <si>
    <t xml:space="preserve"> 2021-8-20 9:42:52</t>
  </si>
  <si>
    <t xml:space="preserve"> 2021-8-20 9:52:52</t>
  </si>
  <si>
    <t xml:space="preserve"> 2021-8-20 10:2:52</t>
  </si>
  <si>
    <t xml:space="preserve"> 2021-8-20 10:12:52</t>
  </si>
  <si>
    <t xml:space="preserve"> 2021-8-20 10:22:52</t>
  </si>
  <si>
    <t xml:space="preserve"> 2021-8-20 10:32:52</t>
  </si>
  <si>
    <t xml:space="preserve"> 2021-8-20 10:42:52</t>
  </si>
  <si>
    <t xml:space="preserve"> 2021-8-20 10:52:52</t>
  </si>
  <si>
    <t xml:space="preserve"> 2021-8-20 11:2:52</t>
  </si>
  <si>
    <t xml:space="preserve"> 2021-8-20 11:12:52</t>
  </si>
  <si>
    <t xml:space="preserve"> 2021-8-20 11:22:52</t>
  </si>
  <si>
    <t xml:space="preserve"> 2021-8-20 11:32:52</t>
  </si>
  <si>
    <t xml:space="preserve"> 2021-8-20 11:42:52</t>
  </si>
  <si>
    <t xml:space="preserve"> 2021-8-20 11:52:52</t>
  </si>
  <si>
    <t xml:space="preserve"> 2021-8-20 12:2:52</t>
  </si>
  <si>
    <t xml:space="preserve"> 2021-8-20 12:12:52</t>
  </si>
  <si>
    <t xml:space="preserve"> 2021-8-20 12:22:52</t>
  </si>
  <si>
    <t xml:space="preserve"> 2021-8-20 12:32:52</t>
  </si>
  <si>
    <t xml:space="preserve"> 2021-8-20 12:42:52</t>
  </si>
  <si>
    <t xml:space="preserve"> 2021-8-20 12:52:52</t>
  </si>
  <si>
    <t xml:space="preserve"> 2021-8-20 13:2:52</t>
  </si>
  <si>
    <t xml:space="preserve"> 2021-8-20 13:12:52</t>
  </si>
  <si>
    <t xml:space="preserve"> 2021-8-20 13:22:52</t>
  </si>
  <si>
    <t xml:space="preserve"> 2021-8-20 13:32:52</t>
  </si>
  <si>
    <t xml:space="preserve"> 2021-8-20 13:42:52</t>
  </si>
  <si>
    <t xml:space="preserve"> 2021-8-20 13:52:52</t>
  </si>
  <si>
    <t xml:space="preserve"> 2021-8-20 14:2:52</t>
  </si>
  <si>
    <t xml:space="preserve"> 2021-8-20 14:12:52</t>
  </si>
  <si>
    <t xml:space="preserve"> 2021-8-20 14:22:52</t>
  </si>
  <si>
    <t xml:space="preserve"> 2021-8-20 14:32:52</t>
  </si>
  <si>
    <t xml:space="preserve"> 2021-8-20 14:42:52</t>
  </si>
  <si>
    <t xml:space="preserve"> 2021-8-20 14:52:52</t>
  </si>
  <si>
    <t xml:space="preserve"> 2021-8-20 15:2:52</t>
  </si>
  <si>
    <t xml:space="preserve"> 2021-8-20 15:12:52</t>
  </si>
  <si>
    <t xml:space="preserve"> 2021-8-20 15:22:52</t>
  </si>
  <si>
    <t xml:space="preserve"> 2021-8-20 15:32:52</t>
  </si>
  <si>
    <t xml:space="preserve"> 2021-8-20 15:42:52</t>
  </si>
  <si>
    <t xml:space="preserve"> 2021-8-20 15:52:52</t>
  </si>
  <si>
    <t xml:space="preserve"> 2021-8-20 16:2:52</t>
  </si>
  <si>
    <t xml:space="preserve"> 2021-8-20 16:12:52</t>
  </si>
  <si>
    <t xml:space="preserve"> 2021-8-20 16:22:52</t>
  </si>
  <si>
    <t xml:space="preserve"> 2021-8-20 16:32:52</t>
  </si>
  <si>
    <t xml:space="preserve"> 2021-8-20 16:42:52</t>
  </si>
  <si>
    <t xml:space="preserve"> 2021-8-20 16:52:52</t>
  </si>
  <si>
    <t xml:space="preserve"> 2021-8-20 17:2:52</t>
  </si>
  <si>
    <t xml:space="preserve"> 2021-8-20 17:12:52</t>
  </si>
  <si>
    <t xml:space="preserve"> 2021-8-20 17:22:52</t>
  </si>
  <si>
    <t xml:space="preserve"> 2021-8-20 17:32:52</t>
  </si>
  <si>
    <t xml:space="preserve"> 2021-8-20 17:42:52</t>
  </si>
  <si>
    <t xml:space="preserve"> 2021-8-20 17:52:52</t>
  </si>
  <si>
    <t xml:space="preserve"> 2021-8-20 18:2:52</t>
  </si>
  <si>
    <t xml:space="preserve"> 2021-8-20 18:12:52</t>
  </si>
  <si>
    <t xml:space="preserve"> 2021-8-20 18:22:52</t>
  </si>
  <si>
    <t xml:space="preserve"> 2021-8-20 18:32:52</t>
  </si>
  <si>
    <t xml:space="preserve"> 2021-8-20 18:42:52</t>
  </si>
  <si>
    <t xml:space="preserve"> 2021-8-20 18:52:52</t>
  </si>
  <si>
    <t xml:space="preserve"> 2021-8-20 19:2:52</t>
  </si>
  <si>
    <t xml:space="preserve"> 2021-8-20 19:12:52</t>
  </si>
  <si>
    <t xml:space="preserve"> 2021-8-20 19:22:52</t>
  </si>
  <si>
    <t xml:space="preserve"> 2021-8-20 19:32:52</t>
  </si>
  <si>
    <t xml:space="preserve"> 2021-8-20 19:42:52</t>
  </si>
  <si>
    <t xml:space="preserve"> 2021-8-20 19:52:52</t>
  </si>
  <si>
    <t xml:space="preserve"> 2021-8-20 20:2:52</t>
  </si>
  <si>
    <t xml:space="preserve"> 2021-8-20 20:12:52</t>
  </si>
  <si>
    <t xml:space="preserve"> 2021-8-20 20:22:52</t>
  </si>
  <si>
    <t xml:space="preserve"> 2021-8-20 20:32:52</t>
  </si>
  <si>
    <t xml:space="preserve"> 2021-8-20 20:42:52</t>
  </si>
  <si>
    <t xml:space="preserve"> 2021-8-20 20:52:52</t>
  </si>
  <si>
    <t xml:space="preserve"> 2021-8-20 21:2:52</t>
  </si>
  <si>
    <t xml:space="preserve"> 2021-8-20 21:12:52</t>
  </si>
  <si>
    <t xml:space="preserve"> 2021-8-20 21:22:52</t>
  </si>
  <si>
    <t xml:space="preserve"> 2021-8-20 21:32:52</t>
  </si>
  <si>
    <t xml:space="preserve"> 2021-8-20 21:42:52</t>
  </si>
  <si>
    <t xml:space="preserve"> 2021-8-20 21:52:52</t>
  </si>
  <si>
    <t xml:space="preserve"> 2021-8-20 22:2:52</t>
  </si>
  <si>
    <t xml:space="preserve"> 2021-8-20 22:12:52</t>
  </si>
  <si>
    <t xml:space="preserve"> 2021-8-20 22:22:52</t>
  </si>
  <si>
    <t xml:space="preserve"> 2021-8-20 22:32:52</t>
  </si>
  <si>
    <t xml:space="preserve"> 2021-8-20 22:42:52</t>
  </si>
  <si>
    <t xml:space="preserve"> 2021-8-20 22:52:52</t>
  </si>
  <si>
    <t xml:space="preserve"> 2021-8-20 23:2:52</t>
  </si>
  <si>
    <t xml:space="preserve"> 2021-8-20 23:12:52</t>
  </si>
  <si>
    <t xml:space="preserve"> 2021-8-20 23:22:52</t>
  </si>
  <si>
    <t xml:space="preserve"> 2021-8-20 23:32:52</t>
  </si>
  <si>
    <t xml:space="preserve"> 2021-8-20 23:42:52</t>
  </si>
  <si>
    <t xml:space="preserve"> 2021-8-20 23:52:52</t>
  </si>
  <si>
    <t xml:space="preserve"> 2021-8-21 0:2:52</t>
  </si>
  <si>
    <t xml:space="preserve"> 2021-8-21 0:12:52</t>
  </si>
  <si>
    <t xml:space="preserve"> 2021-8-21 0:22:52</t>
  </si>
  <si>
    <t xml:space="preserve"> 2021-8-21 0:32:52</t>
  </si>
  <si>
    <t xml:space="preserve"> 2021-8-21 0:42:52</t>
  </si>
  <si>
    <t xml:space="preserve"> 2021-8-21 0:52:52</t>
  </si>
  <si>
    <t xml:space="preserve"> 2021-8-21 1:2:52</t>
  </si>
  <si>
    <t xml:space="preserve"> 2021-8-21 1:12:52</t>
  </si>
  <si>
    <t xml:space="preserve"> 2021-8-21 1:22:52</t>
  </si>
  <si>
    <t xml:space="preserve"> 2021-8-21 1:32:52</t>
  </si>
  <si>
    <t xml:space="preserve"> 2021-8-21 1:42:52</t>
  </si>
  <si>
    <t xml:space="preserve"> 2021-8-21 1:52:52</t>
  </si>
  <si>
    <t xml:space="preserve"> 2021-8-21 2:2:52</t>
  </si>
  <si>
    <t xml:space="preserve"> 2021-8-21 2:12:52</t>
  </si>
  <si>
    <t xml:space="preserve"> 2021-8-21 2:22:52</t>
  </si>
  <si>
    <t xml:space="preserve"> 2021-8-21 2:32:52</t>
  </si>
  <si>
    <t xml:space="preserve"> 2021-8-21 2:42:52</t>
  </si>
  <si>
    <t xml:space="preserve"> 2021-8-21 2:52:52</t>
  </si>
  <si>
    <t xml:space="preserve"> 2021-8-21 3:2:52</t>
  </si>
  <si>
    <t xml:space="preserve"> 2021-8-21 3:12:52</t>
  </si>
  <si>
    <t xml:space="preserve"> 2021-8-21 3:22:52</t>
  </si>
  <si>
    <t xml:space="preserve"> 2021-8-21 3:32:52</t>
  </si>
  <si>
    <t xml:space="preserve"> 2021-8-21 3:42:52</t>
  </si>
  <si>
    <t xml:space="preserve"> 2021-8-21 3:52:52</t>
  </si>
  <si>
    <t xml:space="preserve"> 2021-8-21 4:2:52</t>
  </si>
  <si>
    <t xml:space="preserve"> 2021-8-21 4:12:52</t>
  </si>
  <si>
    <t xml:space="preserve"> 2021-8-21 4:22:52</t>
  </si>
  <si>
    <t xml:space="preserve"> 2021-8-21 4:32:52</t>
  </si>
  <si>
    <t xml:space="preserve"> 2021-8-21 4:42:52</t>
  </si>
  <si>
    <t xml:space="preserve"> 2021-8-21 4:52:52</t>
  </si>
  <si>
    <t xml:space="preserve"> 2021-8-21 5:2:52</t>
  </si>
  <si>
    <t xml:space="preserve"> 2021-8-21 5:12:52</t>
  </si>
  <si>
    <t xml:space="preserve"> 2021-8-21 5:22:52</t>
  </si>
  <si>
    <t xml:space="preserve"> 2021-8-21 5:32:52</t>
  </si>
  <si>
    <t xml:space="preserve"> 2021-8-21 5:42:52</t>
  </si>
  <si>
    <t xml:space="preserve"> 2021-8-21 5:52:52</t>
  </si>
  <si>
    <t xml:space="preserve"> 2021-8-21 6:2:52</t>
  </si>
  <si>
    <t xml:space="preserve"> 2021-8-21 6:12:52</t>
  </si>
  <si>
    <t xml:space="preserve"> 2021-8-21 6:22:52</t>
  </si>
  <si>
    <t xml:space="preserve"> 2021-8-21 6:32:52</t>
  </si>
  <si>
    <t xml:space="preserve"> 2021-8-21 6:42:52</t>
  </si>
  <si>
    <t xml:space="preserve"> 2021-8-21 6:52:52</t>
  </si>
  <si>
    <t xml:space="preserve"> 2021-8-21 7:2:52</t>
  </si>
  <si>
    <t xml:space="preserve"> 2021-8-21 7:12:52</t>
  </si>
  <si>
    <t xml:space="preserve"> 2021-8-21 7:22:52</t>
  </si>
  <si>
    <t xml:space="preserve"> 2021-8-21 7:32:52</t>
  </si>
  <si>
    <t xml:space="preserve"> 2021-8-21 7:42:52</t>
  </si>
  <si>
    <t xml:space="preserve"> 2021-8-21 7:52:52</t>
  </si>
  <si>
    <t xml:space="preserve"> 2021-8-21 8:2:52</t>
  </si>
  <si>
    <t xml:space="preserve"> 2021-8-21 8:12:52</t>
  </si>
  <si>
    <t xml:space="preserve"> 2021-8-21 8:22:52</t>
  </si>
  <si>
    <t xml:space="preserve"> 2021-8-21 8:32:52</t>
  </si>
  <si>
    <t xml:space="preserve"> 2021-8-21 8:42:52</t>
  </si>
  <si>
    <t xml:space="preserve"> 2021-8-21 8:52:52</t>
  </si>
  <si>
    <t xml:space="preserve"> 2021-8-21 9:2:52</t>
  </si>
  <si>
    <t xml:space="preserve"> 2021-8-21 9:12:52</t>
  </si>
  <si>
    <t xml:space="preserve"> 2021-8-21 9:22:52</t>
  </si>
  <si>
    <t xml:space="preserve"> 2021-8-21 9:32:52</t>
  </si>
  <si>
    <t xml:space="preserve"> 2021-8-21 9:42:52</t>
  </si>
  <si>
    <t xml:space="preserve"> 2021-8-21 9:52:52</t>
  </si>
  <si>
    <t xml:space="preserve"> 2021-8-21 10:2:52</t>
  </si>
  <si>
    <t xml:space="preserve"> 2021-8-21 10:12:52</t>
  </si>
  <si>
    <t xml:space="preserve"> 2021-8-21 10:22:52</t>
  </si>
  <si>
    <t xml:space="preserve"> 2021-8-21 10:32:52</t>
  </si>
  <si>
    <t xml:space="preserve"> 2021-8-21 10:42:52</t>
  </si>
  <si>
    <t xml:space="preserve"> 2021-8-21 10:52:52</t>
  </si>
  <si>
    <t xml:space="preserve"> 2021-8-21 11:2:52</t>
  </si>
  <si>
    <t xml:space="preserve"> 2021-8-21 11:12:52</t>
  </si>
  <si>
    <t xml:space="preserve"> 2021-8-21 11:22:52</t>
  </si>
  <si>
    <t xml:space="preserve"> 2021-8-21 11:32:52</t>
  </si>
  <si>
    <t xml:space="preserve"> 2021-8-21 11:42:52</t>
  </si>
  <si>
    <t xml:space="preserve"> 2021-8-21 11:52:52</t>
  </si>
  <si>
    <t xml:space="preserve"> 2021-8-21 12:2:52</t>
  </si>
  <si>
    <t xml:space="preserve"> 2021-8-21 12:12:52</t>
  </si>
  <si>
    <t xml:space="preserve"> 2021-8-21 12:22:52</t>
  </si>
  <si>
    <t xml:space="preserve"> 2021-8-21 12:32:52</t>
  </si>
  <si>
    <t xml:space="preserve"> 2021-8-21 12:42:52</t>
  </si>
  <si>
    <t xml:space="preserve"> 2021-8-21 12:52:52</t>
  </si>
  <si>
    <t xml:space="preserve"> 2021-8-21 13:2:52</t>
  </si>
  <si>
    <t xml:space="preserve"> 2021-8-21 13:12:52</t>
  </si>
  <si>
    <t xml:space="preserve"> 2021-8-21 13:22:52</t>
  </si>
  <si>
    <t xml:space="preserve"> 2021-8-21 13:32:52</t>
  </si>
  <si>
    <t xml:space="preserve"> 2021-8-21 13:42:52</t>
  </si>
  <si>
    <t xml:space="preserve"> 2021-8-21 13:52:52</t>
  </si>
  <si>
    <t xml:space="preserve"> 2021-8-21 14:2:52</t>
  </si>
  <si>
    <t xml:space="preserve"> 2021-8-21 14:12:52</t>
  </si>
  <si>
    <t xml:space="preserve"> 2021-8-21 14:22:52</t>
  </si>
  <si>
    <t xml:space="preserve"> 2021-8-21 14:32:52</t>
  </si>
  <si>
    <t xml:space="preserve"> 2021-8-21 14:42:52</t>
  </si>
  <si>
    <t xml:space="preserve"> 2021-8-21 14:52:52</t>
  </si>
  <si>
    <t xml:space="preserve"> 2021-8-21 15:2:52</t>
  </si>
  <si>
    <t xml:space="preserve"> 2021-8-21 15:12:52</t>
  </si>
  <si>
    <t xml:space="preserve"> 2021-8-21 15:22:52</t>
  </si>
  <si>
    <t xml:space="preserve"> 2021-8-21 15:32:52</t>
  </si>
  <si>
    <t xml:space="preserve"> 2021-8-21 15:42:52</t>
  </si>
  <si>
    <t xml:space="preserve"> 2021-8-21 15:52:52</t>
  </si>
  <si>
    <t xml:space="preserve"> 2021-8-21 16:2:52</t>
  </si>
  <si>
    <t xml:space="preserve"> 2021-8-21 16:12:52</t>
  </si>
  <si>
    <t xml:space="preserve"> 2021-8-21 16:22:52</t>
  </si>
  <si>
    <t xml:space="preserve"> 2021-8-21 16:32:52</t>
  </si>
  <si>
    <t xml:space="preserve"> 2021-8-21 16:42:52</t>
  </si>
  <si>
    <t xml:space="preserve"> 2021-8-21 16:52:52</t>
  </si>
  <si>
    <t xml:space="preserve"> 2021-8-21 17:2:52</t>
  </si>
  <si>
    <t xml:space="preserve"> 2021-8-21 17:12:52</t>
  </si>
  <si>
    <t xml:space="preserve"> 2021-8-21 17:22:52</t>
  </si>
  <si>
    <t xml:space="preserve"> 2021-8-21 17:32:52</t>
  </si>
  <si>
    <t xml:space="preserve"> 2021-8-21 17:42:52</t>
  </si>
  <si>
    <t xml:space="preserve"> 2021-8-21 17:52:52</t>
  </si>
  <si>
    <t xml:space="preserve"> 2021-8-21 18:2:52</t>
  </si>
  <si>
    <t xml:space="preserve"> 2021-8-21 18:12:52</t>
  </si>
  <si>
    <t xml:space="preserve"> 2021-8-21 18:22:52</t>
  </si>
  <si>
    <t xml:space="preserve"> 2021-8-21 18:32:52</t>
  </si>
  <si>
    <t xml:space="preserve"> 2021-8-21 18:42:52</t>
  </si>
  <si>
    <t xml:space="preserve"> 2021-8-21 18:52:52</t>
  </si>
  <si>
    <t xml:space="preserve"> 2021-8-21 19:2:52</t>
  </si>
  <si>
    <t xml:space="preserve"> 2021-8-21 19:12:52</t>
  </si>
  <si>
    <t xml:space="preserve"> 2021-8-21 19:22:52</t>
  </si>
  <si>
    <t xml:space="preserve"> 2021-8-21 19:32:52</t>
  </si>
  <si>
    <t xml:space="preserve"> 2021-8-21 19:42:52</t>
  </si>
  <si>
    <t xml:space="preserve"> 2021-8-21 19:52:52</t>
  </si>
  <si>
    <t xml:space="preserve"> 2021-8-21 20:2:52</t>
  </si>
  <si>
    <t xml:space="preserve"> 2021-8-21 20:12:52</t>
  </si>
  <si>
    <t xml:space="preserve"> 2021-8-21 20:22:52</t>
  </si>
  <si>
    <t xml:space="preserve"> 2021-8-21 20:32:52</t>
  </si>
  <si>
    <t xml:space="preserve"> 2021-8-21 20:42:52</t>
  </si>
  <si>
    <t xml:space="preserve"> 2021-8-21 20:52:52</t>
  </si>
  <si>
    <t xml:space="preserve"> 2021-8-21 21:2:52</t>
  </si>
  <si>
    <t xml:space="preserve"> 2021-8-21 21:12:52</t>
  </si>
  <si>
    <t xml:space="preserve"> 2021-8-21 21:22:52</t>
  </si>
  <si>
    <t xml:space="preserve"> 2021-8-21 21:32:52</t>
  </si>
  <si>
    <t xml:space="preserve"> 2021-8-21 21:42:52</t>
  </si>
  <si>
    <t xml:space="preserve"> 2021-8-21 21:52:52</t>
  </si>
  <si>
    <t xml:space="preserve"> 2021-8-21 22:2:52</t>
  </si>
  <si>
    <t xml:space="preserve"> 2021-8-21 22:12:52</t>
  </si>
  <si>
    <t xml:space="preserve"> 2021-8-21 22:22:52</t>
  </si>
  <si>
    <t xml:space="preserve"> 2021-8-21 22:32:52</t>
  </si>
  <si>
    <t xml:space="preserve"> 2021-8-21 22:42:52</t>
  </si>
  <si>
    <t xml:space="preserve"> 2021-8-21 22:52:52</t>
  </si>
  <si>
    <t xml:space="preserve"> 2021-8-21 23:2:52</t>
  </si>
  <si>
    <t xml:space="preserve"> 2021-8-21 23:12:52</t>
  </si>
  <si>
    <t xml:space="preserve"> 2021-8-21 23:22:52</t>
  </si>
  <si>
    <t xml:space="preserve"> 2021-8-21 23:32:52</t>
  </si>
  <si>
    <t xml:space="preserve"> 2021-8-21 23:42:52</t>
  </si>
  <si>
    <t xml:space="preserve"> 2021-8-21 23:52:52</t>
  </si>
  <si>
    <t xml:space="preserve"> 2021-8-22 0:2:52</t>
  </si>
  <si>
    <t xml:space="preserve"> 2021-8-22 0:12:52</t>
  </si>
  <si>
    <t xml:space="preserve"> 2021-8-22 0:22:52</t>
  </si>
  <si>
    <t xml:space="preserve"> 2021-8-22 0:32:52</t>
  </si>
  <si>
    <t xml:space="preserve"> 2021-8-22 0:42:52</t>
  </si>
  <si>
    <t xml:space="preserve"> 2021-8-22 0:52:52</t>
  </si>
  <si>
    <t xml:space="preserve"> 2021-8-22 1:2:52</t>
  </si>
  <si>
    <t xml:space="preserve"> 2021-8-22 1:12:52</t>
  </si>
  <si>
    <t xml:space="preserve"> 2021-8-22 1:22:52</t>
  </si>
  <si>
    <t xml:space="preserve"> 2021-8-22 1:32:52</t>
  </si>
  <si>
    <t xml:space="preserve"> 2021-8-22 1:42:52</t>
  </si>
  <si>
    <t xml:space="preserve"> 2021-8-22 1:52:52</t>
  </si>
  <si>
    <t xml:space="preserve"> 2021-8-22 2:2:52</t>
  </si>
  <si>
    <t xml:space="preserve"> 2021-8-22 2:12:52</t>
  </si>
  <si>
    <t xml:space="preserve"> 2021-8-22 2:22:52</t>
  </si>
  <si>
    <t xml:space="preserve"> 2021-8-22 2:32:52</t>
  </si>
  <si>
    <t xml:space="preserve"> 2021-8-22 2:42:52</t>
  </si>
  <si>
    <t xml:space="preserve"> 2021-8-22 2:52:52</t>
  </si>
  <si>
    <t xml:space="preserve"> 2021-8-22 3:2:52</t>
  </si>
  <si>
    <t xml:space="preserve"> 2021-8-22 3:12:52</t>
  </si>
  <si>
    <t xml:space="preserve"> 2021-8-22 3:22:52</t>
  </si>
  <si>
    <t xml:space="preserve"> 2021-8-22 3:32:52</t>
  </si>
  <si>
    <t xml:space="preserve"> 2021-8-22 3:42:52</t>
  </si>
  <si>
    <t xml:space="preserve"> 2021-8-22 3:52:52</t>
  </si>
  <si>
    <t xml:space="preserve"> 2021-8-22 4:2:52</t>
  </si>
  <si>
    <t xml:space="preserve"> 2021-8-22 4:12:52</t>
  </si>
  <si>
    <t xml:space="preserve"> 2021-8-22 4:22:52</t>
  </si>
  <si>
    <t xml:space="preserve"> 2021-8-22 4:32:52</t>
  </si>
  <si>
    <t xml:space="preserve"> 2021-8-22 4:42:52</t>
  </si>
  <si>
    <t xml:space="preserve"> 2021-8-22 4:52:52</t>
  </si>
  <si>
    <t xml:space="preserve"> 2021-8-22 5:2:52</t>
  </si>
  <si>
    <t xml:space="preserve"> 2021-8-22 5:12:52</t>
  </si>
  <si>
    <t xml:space="preserve"> 2021-8-22 5:22:52</t>
  </si>
  <si>
    <t xml:space="preserve"> 2021-8-22 5:32:52</t>
  </si>
  <si>
    <t xml:space="preserve"> 2021-8-22 5:42:52</t>
  </si>
  <si>
    <t xml:space="preserve"> 2021-8-22 5:52:52</t>
  </si>
  <si>
    <t xml:space="preserve"> 2021-8-22 6:2:52</t>
  </si>
  <si>
    <t xml:space="preserve"> 2021-8-22 6:12:52</t>
  </si>
  <si>
    <t xml:space="preserve"> 2021-8-22 6:22:52</t>
  </si>
  <si>
    <t xml:space="preserve"> 2021-8-22 6:32:52</t>
  </si>
  <si>
    <t xml:space="preserve"> 2021-8-22 6:42:52</t>
  </si>
  <si>
    <t xml:space="preserve"> 2021-8-22 6:52:52</t>
  </si>
  <si>
    <t xml:space="preserve"> 2021-8-22 7:2:52</t>
  </si>
  <si>
    <t xml:space="preserve"> 2021-8-22 7:12:52</t>
  </si>
  <si>
    <t xml:space="preserve"> 2021-8-22 7:22:52</t>
  </si>
  <si>
    <t xml:space="preserve"> 2021-8-22 7:32:52</t>
  </si>
  <si>
    <t xml:space="preserve"> 2021-8-22 7:42:52</t>
  </si>
  <si>
    <t xml:space="preserve"> 2021-8-22 7:52:52</t>
  </si>
  <si>
    <t xml:space="preserve"> 2021-8-22 8:2:52</t>
  </si>
  <si>
    <t xml:space="preserve"> 2021-8-22 8:12:52</t>
  </si>
  <si>
    <t xml:space="preserve"> 2021-8-22 8:22:52</t>
  </si>
  <si>
    <t xml:space="preserve"> 2021-8-22 8:32:52</t>
  </si>
  <si>
    <t xml:space="preserve"> 2021-8-22 8:42:52</t>
  </si>
  <si>
    <t xml:space="preserve"> 2021-8-22 8:52:52</t>
  </si>
  <si>
    <t xml:space="preserve"> 2021-8-22 9:2:52</t>
  </si>
  <si>
    <t xml:space="preserve"> 2021-8-22 9:12:52</t>
  </si>
  <si>
    <t xml:space="preserve"> 2021-8-22 9:22:52</t>
  </si>
  <si>
    <t xml:space="preserve"> 2021-8-22 9:32:52</t>
  </si>
  <si>
    <t xml:space="preserve"> 2021-8-22 9:42:52</t>
  </si>
  <si>
    <t xml:space="preserve"> 2021-8-22 9:52:52</t>
  </si>
  <si>
    <t xml:space="preserve"> 2021-8-22 10:2:52</t>
  </si>
  <si>
    <t xml:space="preserve"> 2021-8-22 10:12:52</t>
  </si>
  <si>
    <t xml:space="preserve"> 2021-8-22 10:22:52</t>
  </si>
  <si>
    <t xml:space="preserve"> 2021-8-22 10:32:52</t>
  </si>
  <si>
    <t xml:space="preserve"> 2021-8-22 10:42:52</t>
  </si>
  <si>
    <t xml:space="preserve"> 2021-8-22 10:52:52</t>
  </si>
  <si>
    <t xml:space="preserve"> 2021-8-22 11:2:52</t>
  </si>
  <si>
    <t xml:space="preserve"> 2021-8-22 11:12:52</t>
  </si>
  <si>
    <t xml:space="preserve"> 2021-8-22 11:22:52</t>
  </si>
  <si>
    <t xml:space="preserve"> 2021-8-22 11:32:52</t>
  </si>
  <si>
    <t xml:space="preserve"> 2021-8-22 11:42:52</t>
  </si>
  <si>
    <t xml:space="preserve"> 2021-8-22 11:52:52</t>
  </si>
  <si>
    <t xml:space="preserve"> 2021-8-22 12:2:52</t>
  </si>
  <si>
    <t xml:space="preserve"> 2021-8-22 12:12:52</t>
  </si>
  <si>
    <t xml:space="preserve"> 2021-8-22 12:22:52</t>
  </si>
  <si>
    <t xml:space="preserve"> 2021-8-22 12:32:52</t>
  </si>
  <si>
    <t xml:space="preserve"> 2021-8-22 12:42:52</t>
  </si>
  <si>
    <t xml:space="preserve"> 2021-8-22 12:52:52</t>
  </si>
  <si>
    <t xml:space="preserve"> 2021-8-22 13:2:52</t>
  </si>
  <si>
    <t xml:space="preserve"> 2021-8-22 13:12:52</t>
  </si>
  <si>
    <t xml:space="preserve"> 2021-8-22 13:22:52</t>
  </si>
  <si>
    <t xml:space="preserve"> 2021-8-22 13:32:52</t>
  </si>
  <si>
    <t xml:space="preserve"> 2021-8-22 13:42:52</t>
  </si>
  <si>
    <t xml:space="preserve"> 2021-8-22 13:52:52</t>
  </si>
  <si>
    <t xml:space="preserve"> 2021-8-22 14:2:52</t>
  </si>
  <si>
    <t xml:space="preserve"> 2021-8-22 14:12:52</t>
  </si>
  <si>
    <t xml:space="preserve"> 2021-8-22 14:22:52</t>
  </si>
  <si>
    <t xml:space="preserve"> 2021-8-22 14:32:52</t>
  </si>
  <si>
    <t xml:space="preserve"> 2021-8-22 14:42:52</t>
  </si>
  <si>
    <t xml:space="preserve"> 2021-8-22 14:52:52</t>
  </si>
  <si>
    <t xml:space="preserve"> 2021-8-22 15:2:52</t>
  </si>
  <si>
    <t xml:space="preserve"> 2021-8-22 15:12:52</t>
  </si>
  <si>
    <t xml:space="preserve"> 2021-8-22 15:22:52</t>
  </si>
  <si>
    <t xml:space="preserve"> 2021-8-22 15:32:52</t>
  </si>
  <si>
    <t xml:space="preserve"> 2021-8-22 15:42:52</t>
  </si>
  <si>
    <t xml:space="preserve"> 2021-8-22 15:52:52</t>
  </si>
  <si>
    <t xml:space="preserve"> 2021-8-22 16:2:52</t>
  </si>
  <si>
    <t xml:space="preserve"> 2021-8-22 16:12:52</t>
  </si>
  <si>
    <t xml:space="preserve"> 2021-8-22 16:22:52</t>
  </si>
  <si>
    <t xml:space="preserve"> 2021-8-22 16:32:52</t>
  </si>
  <si>
    <t xml:space="preserve"> 2021-8-22 16:42:52</t>
  </si>
  <si>
    <t xml:space="preserve"> 2021-8-22 16:52:52</t>
  </si>
  <si>
    <t xml:space="preserve"> 2021-8-22 17:2:52</t>
  </si>
  <si>
    <t xml:space="preserve"> 2021-8-22 17:12:52</t>
  </si>
  <si>
    <t xml:space="preserve"> 2021-8-22 17:22:52</t>
  </si>
  <si>
    <t xml:space="preserve"> 2021-8-22 17:32:52</t>
  </si>
  <si>
    <t xml:space="preserve"> 2021-8-22 17:42:52</t>
  </si>
  <si>
    <t xml:space="preserve"> 2021-8-22 17:52:52</t>
  </si>
  <si>
    <t xml:space="preserve"> 2021-8-22 18:2:52</t>
  </si>
  <si>
    <t xml:space="preserve"> 2021-8-22 18:12:52</t>
  </si>
  <si>
    <t xml:space="preserve"> 2021-8-22 18:22:52</t>
  </si>
  <si>
    <t xml:space="preserve"> 2021-8-22 18:32:52</t>
  </si>
  <si>
    <t xml:space="preserve"> 2021-8-22 18:42:52</t>
  </si>
  <si>
    <t xml:space="preserve"> 2021-8-22 18:52:52</t>
  </si>
  <si>
    <t xml:space="preserve"> 2021-8-22 19:2:52</t>
  </si>
  <si>
    <t xml:space="preserve"> 2021-8-22 19:12:52</t>
  </si>
  <si>
    <t xml:space="preserve"> 2021-8-22 19:22:52</t>
  </si>
  <si>
    <t xml:space="preserve"> 2021-8-22 19:32:52</t>
  </si>
  <si>
    <t xml:space="preserve"> 2021-8-22 19:42:52</t>
  </si>
  <si>
    <t xml:space="preserve"> 2021-8-22 19:52:52</t>
  </si>
  <si>
    <t xml:space="preserve"> 2021-8-22 20:2:52</t>
  </si>
  <si>
    <t xml:space="preserve"> 2021-8-22 20:12:52</t>
  </si>
  <si>
    <t xml:space="preserve"> 2021-8-22 20:22:52</t>
  </si>
  <si>
    <t xml:space="preserve"> 2021-8-22 20:32:52</t>
  </si>
  <si>
    <t xml:space="preserve"> 2021-8-22 20:42:52</t>
  </si>
  <si>
    <t xml:space="preserve"> 2021-8-22 20:52:52</t>
  </si>
  <si>
    <t xml:space="preserve"> 2021-8-22 21:2:52</t>
  </si>
  <si>
    <t xml:space="preserve"> 2021-8-22 21:12:52</t>
  </si>
  <si>
    <t xml:space="preserve"> 2021-8-22 21:22:52</t>
  </si>
  <si>
    <t xml:space="preserve"> 2021-8-22 21:32:52</t>
  </si>
  <si>
    <t xml:space="preserve"> 2021-8-22 21:42:52</t>
  </si>
  <si>
    <t xml:space="preserve"> 2021-8-22 21:52:52</t>
  </si>
  <si>
    <t xml:space="preserve"> 2021-8-22 22:2:52</t>
  </si>
  <si>
    <t xml:space="preserve"> 2021-8-22 22:12:52</t>
  </si>
  <si>
    <t xml:space="preserve"> 2021-8-22 22:22:52</t>
  </si>
  <si>
    <t xml:space="preserve"> 2021-8-22 22:32:52</t>
  </si>
  <si>
    <t xml:space="preserve"> 2021-8-22 22:42:52</t>
  </si>
  <si>
    <t xml:space="preserve"> 2021-8-22 22:52:52</t>
  </si>
  <si>
    <t xml:space="preserve"> 2021-8-22 23:2:52</t>
  </si>
  <si>
    <t xml:space="preserve"> 2021-8-22 23:12:52</t>
  </si>
  <si>
    <t xml:space="preserve"> 2021-8-22 23:22:52</t>
  </si>
  <si>
    <t xml:space="preserve"> 2021-8-22 23:32:52</t>
  </si>
  <si>
    <t xml:space="preserve"> 2021-8-22 23:42:52</t>
  </si>
  <si>
    <t xml:space="preserve"> 2021-8-22 23:52:52</t>
  </si>
  <si>
    <t xml:space="preserve"> 2021-8-23 0:2:52</t>
  </si>
  <si>
    <t xml:space="preserve"> 2021-8-23 0:12:52</t>
  </si>
  <si>
    <t xml:space="preserve"> 2021-8-23 0:22:52</t>
  </si>
  <si>
    <t xml:space="preserve"> 2021-8-23 0:32:52</t>
  </si>
  <si>
    <t xml:space="preserve"> 2021-8-23 0:42:52</t>
  </si>
  <si>
    <t xml:space="preserve"> 2021-8-23 0:52:52</t>
  </si>
  <si>
    <t xml:space="preserve"> 2021-8-23 1:2:52</t>
  </si>
  <si>
    <t xml:space="preserve"> 2021-8-23 1:12:52</t>
  </si>
  <si>
    <t xml:space="preserve"> 2021-8-23 1:22:52</t>
  </si>
  <si>
    <t xml:space="preserve"> 2021-8-23 1:32:52</t>
  </si>
  <si>
    <t xml:space="preserve"> 2021-8-23 1:42:52</t>
  </si>
  <si>
    <t xml:space="preserve"> 2021-8-23 1:52:52</t>
  </si>
  <si>
    <t xml:space="preserve"> 2021-8-23 2:2:52</t>
  </si>
  <si>
    <t xml:space="preserve"> 2021-8-23 2:12:52</t>
  </si>
  <si>
    <t xml:space="preserve"> 2021-8-23 2:22:52</t>
  </si>
  <si>
    <t xml:space="preserve"> 2021-8-23 2:32:52</t>
  </si>
  <si>
    <t xml:space="preserve"> 2021-8-23 2:42:52</t>
  </si>
  <si>
    <t xml:space="preserve"> 2021-8-23 2:52:52</t>
  </si>
  <si>
    <t xml:space="preserve"> 2021-8-23 3:2:52</t>
  </si>
  <si>
    <t xml:space="preserve"> 2021-8-23 3:12:52</t>
  </si>
  <si>
    <t xml:space="preserve"> 2021-8-23 3:22:52</t>
  </si>
  <si>
    <t xml:space="preserve"> 2021-8-23 3:32:52</t>
  </si>
  <si>
    <t xml:space="preserve"> 2021-8-23 3:42:52</t>
  </si>
  <si>
    <t xml:space="preserve"> 2021-8-23 3:52:52</t>
  </si>
  <si>
    <t xml:space="preserve"> 2021-8-23 4:2:52</t>
  </si>
  <si>
    <t xml:space="preserve"> 2021-8-23 4:12:52</t>
  </si>
  <si>
    <t xml:space="preserve"> 2021-8-23 4:22:52</t>
  </si>
  <si>
    <t xml:space="preserve"> 2021-8-23 4:32:52</t>
  </si>
  <si>
    <t xml:space="preserve"> 2021-8-23 4:42:52</t>
  </si>
  <si>
    <t xml:space="preserve"> 2021-8-23 4:52:52</t>
  </si>
  <si>
    <t xml:space="preserve"> 2021-8-23 5:2:52</t>
  </si>
  <si>
    <t xml:space="preserve"> 2021-8-23 5:12:52</t>
  </si>
  <si>
    <t xml:space="preserve"> 2021-8-23 5:22:52</t>
  </si>
  <si>
    <t xml:space="preserve"> 2021-8-23 5:32:52</t>
  </si>
  <si>
    <t xml:space="preserve"> 2021-8-23 5:42:52</t>
  </si>
  <si>
    <t xml:space="preserve"> 2021-8-23 5:52:52</t>
  </si>
  <si>
    <t xml:space="preserve"> 2021-8-23 6:2:52</t>
  </si>
  <si>
    <t xml:space="preserve"> 2021-8-23 6:12:52</t>
  </si>
  <si>
    <t xml:space="preserve"> 2021-8-23 6:22:52</t>
  </si>
  <si>
    <t xml:space="preserve"> 2021-8-23 6:32:52</t>
  </si>
  <si>
    <t xml:space="preserve"> 2021-8-23 6:42:52</t>
  </si>
  <si>
    <t xml:space="preserve"> 2021-8-23 6:52:52</t>
  </si>
  <si>
    <t xml:space="preserve"> 2021-8-23 7:2:52</t>
  </si>
  <si>
    <t xml:space="preserve"> 2021-8-23 7:12:52</t>
  </si>
  <si>
    <t xml:space="preserve"> 2021-8-23 7:22:52</t>
  </si>
  <si>
    <t xml:space="preserve"> 2021-8-23 7:32:52</t>
  </si>
  <si>
    <t xml:space="preserve"> 2021-8-23 7:42:52</t>
  </si>
  <si>
    <t xml:space="preserve"> 2021-8-23 7:52:52</t>
  </si>
  <si>
    <t xml:space="preserve"> 2021-8-23 8:2:52</t>
  </si>
  <si>
    <t xml:space="preserve"> 2021-8-23 8:12:52</t>
  </si>
  <si>
    <t xml:space="preserve"> 2021-8-23 8:22:52</t>
  </si>
  <si>
    <t xml:space="preserve"> 2021-8-23 8:32:52</t>
  </si>
  <si>
    <t xml:space="preserve"> 2021-8-23 8:42:52</t>
  </si>
  <si>
    <t xml:space="preserve"> 2021-8-23 8:52:52</t>
  </si>
  <si>
    <t xml:space="preserve"> 2021-8-23 9:2:52</t>
  </si>
  <si>
    <t xml:space="preserve"> 2021-8-23 9:12:52</t>
  </si>
  <si>
    <t xml:space="preserve"> 2021-8-23 9:22:52</t>
  </si>
  <si>
    <t xml:space="preserve"> 2021-8-23 9:32:52</t>
  </si>
  <si>
    <t xml:space="preserve"> 2021-8-23 9:42:52</t>
  </si>
  <si>
    <t xml:space="preserve"> 2021-8-23 9:52:52</t>
  </si>
  <si>
    <t xml:space="preserve"> 2021-8-23 10:2:52</t>
  </si>
  <si>
    <t xml:space="preserve"> 2021-8-23 10:12:52</t>
  </si>
  <si>
    <t xml:space="preserve"> 2021-8-23 10:22:52</t>
  </si>
  <si>
    <t xml:space="preserve"> 2021-8-23 10:32:52</t>
  </si>
  <si>
    <t xml:space="preserve"> 2021-8-23 10:42:52</t>
  </si>
  <si>
    <t xml:space="preserve"> 2021-8-23 10:52:52</t>
  </si>
  <si>
    <t xml:space="preserve"> 2021-8-23 11:2:52</t>
  </si>
  <si>
    <t xml:space="preserve"> 2021-8-23 11:12:52</t>
  </si>
  <si>
    <t xml:space="preserve"> 2021-8-23 11:22:52</t>
  </si>
  <si>
    <t xml:space="preserve"> 2021-8-23 11:32:52</t>
  </si>
  <si>
    <t xml:space="preserve"> 2021-8-23 11:42:52</t>
  </si>
  <si>
    <t xml:space="preserve"> 2021-8-23 11:52:52</t>
  </si>
  <si>
    <t xml:space="preserve"> 2021-8-23 12:2:52</t>
  </si>
  <si>
    <t xml:space="preserve"> 2021-8-23 12:12:52</t>
  </si>
  <si>
    <t xml:space="preserve"> 2021-8-23 12:22:52</t>
  </si>
  <si>
    <t xml:space="preserve"> 2021-8-23 12:32:52</t>
  </si>
  <si>
    <t xml:space="preserve"> 2021-8-23 12:42:52</t>
  </si>
  <si>
    <t xml:space="preserve"> 2021-8-23 12:52:52</t>
  </si>
  <si>
    <t xml:space="preserve"> 2021-8-23 13:2:52</t>
  </si>
  <si>
    <t xml:space="preserve"> 2021-8-23 13:12:52</t>
  </si>
  <si>
    <t xml:space="preserve"> 2021-8-23 13:22:52</t>
  </si>
  <si>
    <t xml:space="preserve"> 2021-8-23 13:32:52</t>
  </si>
  <si>
    <t xml:space="preserve"> 2021-8-23 13:42:52</t>
  </si>
  <si>
    <t xml:space="preserve"> 2021-8-23 13:52:52</t>
  </si>
  <si>
    <t xml:space="preserve"> 2021-8-23 14:2:52</t>
  </si>
  <si>
    <t xml:space="preserve"> 2021-8-23 14:12:52</t>
  </si>
  <si>
    <t xml:space="preserve"> 2021-8-23 14:22:52</t>
  </si>
  <si>
    <t xml:space="preserve"> 2021-8-23 14:32:52</t>
  </si>
  <si>
    <t xml:space="preserve"> 2021-8-23 14:42:52</t>
  </si>
  <si>
    <t xml:space="preserve"> 2021-8-23 14:52:52</t>
  </si>
  <si>
    <t xml:space="preserve"> 2021-8-23 15:2:52</t>
  </si>
  <si>
    <t xml:space="preserve"> 2021-8-23 15:12:52</t>
  </si>
  <si>
    <t xml:space="preserve"> 2021-8-23 15:22:52</t>
  </si>
  <si>
    <t xml:space="preserve"> 2021-8-23 15:32:52</t>
  </si>
  <si>
    <t xml:space="preserve"> 2021-8-23 15:42:52</t>
  </si>
  <si>
    <t xml:space="preserve"> 2021-8-23 15:52:52</t>
  </si>
  <si>
    <t xml:space="preserve"> 2021-8-23 16:2:52</t>
  </si>
  <si>
    <t xml:space="preserve"> 2021-8-23 16:12:52</t>
  </si>
  <si>
    <t xml:space="preserve"> 2021-8-23 16:22:52</t>
  </si>
  <si>
    <t xml:space="preserve"> 2021-8-23 16:32:52</t>
  </si>
  <si>
    <t xml:space="preserve"> 2021-8-23 16:42:52</t>
  </si>
  <si>
    <t xml:space="preserve"> 2021-8-23 16:52:52</t>
  </si>
  <si>
    <t xml:space="preserve"> 2021-8-23 17:2:52</t>
  </si>
  <si>
    <t xml:space="preserve"> 2021-8-23 17:12:52</t>
  </si>
  <si>
    <t xml:space="preserve"> 2021-8-23 17:22:52</t>
  </si>
  <si>
    <t xml:space="preserve"> 2021-8-23 17:32:52</t>
  </si>
  <si>
    <t xml:space="preserve"> 2021-8-23 17:42:52</t>
  </si>
  <si>
    <t xml:space="preserve"> 2021-8-23 17:52:52</t>
  </si>
  <si>
    <t xml:space="preserve"> 2021-8-23 18:2:52</t>
  </si>
  <si>
    <t xml:space="preserve"> 2021-8-23 18:12:52</t>
  </si>
  <si>
    <t xml:space="preserve"> 2021-8-23 18:22:52</t>
  </si>
  <si>
    <t xml:space="preserve"> 2021-8-23 18:32:52</t>
  </si>
  <si>
    <t xml:space="preserve"> 2021-8-23 18:42:52</t>
  </si>
  <si>
    <t xml:space="preserve"> 2021-8-23 18:52:52</t>
  </si>
  <si>
    <t xml:space="preserve"> 2021-8-23 19:2:52</t>
  </si>
  <si>
    <t xml:space="preserve"> 2021-8-23 19:12:52</t>
  </si>
  <si>
    <t xml:space="preserve"> 2021-8-23 19:22:52</t>
  </si>
  <si>
    <t xml:space="preserve"> 2021-8-23 19:32:52</t>
  </si>
  <si>
    <t xml:space="preserve"> 2021-8-23 19:42:52</t>
  </si>
  <si>
    <t xml:space="preserve"> 2021-8-23 19:52:52</t>
  </si>
  <si>
    <t xml:space="preserve"> 2021-8-23 20:2:52</t>
  </si>
  <si>
    <t xml:space="preserve"> 2021-8-23 20:12:52</t>
  </si>
  <si>
    <t xml:space="preserve"> 2021-8-23 20:22:52</t>
  </si>
  <si>
    <t xml:space="preserve"> 2021-8-23 20:32:52</t>
  </si>
  <si>
    <t xml:space="preserve"> 2021-8-23 20:42:52</t>
  </si>
  <si>
    <t xml:space="preserve"> 2021-8-23 20:52:52</t>
  </si>
  <si>
    <t xml:space="preserve"> 2021-8-23 21:2:52</t>
  </si>
  <si>
    <t xml:space="preserve"> 2021-8-23 21:12:52</t>
  </si>
  <si>
    <t xml:space="preserve"> 2021-8-23 21:22:52</t>
  </si>
  <si>
    <t xml:space="preserve"> 2021-8-23 21:32:52</t>
  </si>
  <si>
    <t xml:space="preserve"> 2021-8-23 21:42:52</t>
  </si>
  <si>
    <t xml:space="preserve"> 2021-8-23 21:52:52</t>
  </si>
  <si>
    <t xml:space="preserve"> 2021-8-23 22:2:52</t>
  </si>
  <si>
    <t xml:space="preserve"> 2021-8-23 22:12:52</t>
  </si>
  <si>
    <t xml:space="preserve"> 2021-8-23 22:22:52</t>
  </si>
  <si>
    <t xml:space="preserve"> 2021-8-23 22:32:52</t>
  </si>
  <si>
    <t xml:space="preserve"> 2021-8-23 22:42:52</t>
  </si>
  <si>
    <t xml:space="preserve"> 2021-8-23 22:52:52</t>
  </si>
  <si>
    <t xml:space="preserve"> 2021-8-23 23:2:52</t>
  </si>
  <si>
    <t xml:space="preserve"> 2021-8-23 23:12:52</t>
  </si>
  <si>
    <t xml:space="preserve"> 2021-8-23 23:22:52</t>
  </si>
  <si>
    <t xml:space="preserve"> 2021-8-23 23:32:52</t>
  </si>
  <si>
    <t xml:space="preserve"> 2021-8-23 23:42:52</t>
  </si>
  <si>
    <t xml:space="preserve"> 2021-8-23 23:52:52</t>
  </si>
  <si>
    <t xml:space="preserve"> 2021-8-24 0:2:52</t>
  </si>
  <si>
    <t xml:space="preserve"> 2021-8-24 0:12:52</t>
  </si>
  <si>
    <t xml:space="preserve"> 2021-8-24 0:22:52</t>
  </si>
  <si>
    <t xml:space="preserve"> 2021-8-24 0:32:52</t>
  </si>
  <si>
    <t xml:space="preserve"> 2021-8-24 0:42:52</t>
  </si>
  <si>
    <t xml:space="preserve"> 2021-8-24 0:52:52</t>
  </si>
  <si>
    <t xml:space="preserve"> 2021-8-24 1:2:52</t>
  </si>
  <si>
    <t xml:space="preserve"> 2021-8-24 1:12:52</t>
  </si>
  <si>
    <t xml:space="preserve"> 2021-8-24 1:22:52</t>
  </si>
  <si>
    <t xml:space="preserve"> 2021-8-24 1:32:52</t>
  </si>
  <si>
    <t xml:space="preserve"> 2021-8-24 1:42:52</t>
  </si>
  <si>
    <t xml:space="preserve"> 2021-8-24 1:52:52</t>
  </si>
  <si>
    <t xml:space="preserve"> 2021-8-24 2:2:52</t>
  </si>
  <si>
    <t xml:space="preserve"> 2021-8-24 2:12:52</t>
  </si>
  <si>
    <t xml:space="preserve"> 2021-8-24 2:22:52</t>
  </si>
  <si>
    <t xml:space="preserve"> 2021-8-24 2:32:52</t>
  </si>
  <si>
    <t xml:space="preserve"> 2021-8-24 2:42:52</t>
  </si>
  <si>
    <t xml:space="preserve"> 2021-8-24 2:52:52</t>
  </si>
  <si>
    <t xml:space="preserve"> 2021-8-24 3:2:52</t>
  </si>
  <si>
    <t xml:space="preserve"> 2021-8-24 3:12:52</t>
  </si>
  <si>
    <t xml:space="preserve"> 2021-8-24 3:22:52</t>
  </si>
  <si>
    <t xml:space="preserve"> 2021-8-24 3:32:52</t>
  </si>
  <si>
    <t xml:space="preserve"> 2021-8-24 3:42:52</t>
  </si>
  <si>
    <t xml:space="preserve"> 2021-8-24 3:52:52</t>
  </si>
  <si>
    <t xml:space="preserve"> 2021-8-24 4:2:52</t>
  </si>
  <si>
    <t xml:space="preserve"> 2021-8-24 4:12:52</t>
  </si>
  <si>
    <t xml:space="preserve"> 2021-8-24 4:22:52</t>
  </si>
  <si>
    <t xml:space="preserve"> 2021-8-24 4:32:52</t>
  </si>
  <si>
    <t xml:space="preserve"> 2021-8-24 4:42:52</t>
  </si>
  <si>
    <t xml:space="preserve"> 2021-8-24 4:52:52</t>
  </si>
  <si>
    <t xml:space="preserve"> 2021-8-24 5:2:52</t>
  </si>
  <si>
    <t xml:space="preserve"> 2021-8-24 5:12:52</t>
  </si>
  <si>
    <t xml:space="preserve"> 2021-8-24 5:22:52</t>
  </si>
  <si>
    <t xml:space="preserve"> 2021-8-24 5:32:52</t>
  </si>
  <si>
    <t xml:space="preserve"> 2021-8-24 5:42:52</t>
  </si>
  <si>
    <t xml:space="preserve"> 2021-8-24 5:52:52</t>
  </si>
  <si>
    <t xml:space="preserve"> 2021-8-24 6:2:52</t>
  </si>
  <si>
    <t xml:space="preserve"> 2021-8-24 6:12:52</t>
  </si>
  <si>
    <t xml:space="preserve"> 2021-8-24 6:22:52</t>
  </si>
  <si>
    <t xml:space="preserve"> 2021-8-24 6:32:52</t>
  </si>
  <si>
    <t xml:space="preserve"> 2021-8-24 6:42:52</t>
  </si>
  <si>
    <t xml:space="preserve"> 2021-8-24 6:52:52</t>
  </si>
  <si>
    <t xml:space="preserve"> 2021-8-24 7:2:52</t>
  </si>
  <si>
    <t xml:space="preserve"> 2021-8-24 7:12:52</t>
  </si>
  <si>
    <t xml:space="preserve"> 2021-8-24 7:22:52</t>
  </si>
  <si>
    <t xml:space="preserve"> 2021-8-24 7:32:52</t>
  </si>
  <si>
    <t xml:space="preserve"> 2021-8-24 7:42:52</t>
  </si>
  <si>
    <t xml:space="preserve"> 2021-8-24 7:52:52</t>
  </si>
  <si>
    <t xml:space="preserve"> 2021-8-24 8:2:52</t>
  </si>
  <si>
    <t xml:space="preserve"> 2021-8-24 8:12:52</t>
  </si>
  <si>
    <t xml:space="preserve"> 2021-8-24 8:22:52</t>
  </si>
  <si>
    <t xml:space="preserve"> 2021-8-24 8:32:52</t>
  </si>
  <si>
    <t xml:space="preserve"> 2021-8-24 8:42:52</t>
  </si>
  <si>
    <t xml:space="preserve"> 2021-8-24 8:52:52</t>
  </si>
  <si>
    <t xml:space="preserve"> 2021-8-24 9:2:52</t>
  </si>
  <si>
    <t xml:space="preserve"> 2021-8-24 9:12:52</t>
  </si>
  <si>
    <t xml:space="preserve"> 2021-8-24 9:22:52</t>
  </si>
  <si>
    <t xml:space="preserve"> 2021-8-24 9:32:52</t>
  </si>
  <si>
    <t xml:space="preserve"> 2021-8-24 9:42:52</t>
  </si>
  <si>
    <t xml:space="preserve"> 2021-8-24 9:52:52</t>
  </si>
  <si>
    <t xml:space="preserve"> 2021-8-24 10:2:52</t>
  </si>
  <si>
    <t xml:space="preserve"> 2021-8-24 10:12:52</t>
  </si>
  <si>
    <t xml:space="preserve"> 2021-8-24 10:22:52</t>
  </si>
  <si>
    <t xml:space="preserve"> 2021-8-24 10:32:52</t>
  </si>
  <si>
    <t xml:space="preserve"> 2021-8-24 10:42:52</t>
  </si>
  <si>
    <t xml:space="preserve"> 2021-8-24 10:52:52</t>
  </si>
  <si>
    <t xml:space="preserve"> 2021-8-24 11:2:52</t>
  </si>
  <si>
    <t xml:space="preserve"> 2021-8-24 11:12:52</t>
  </si>
  <si>
    <t xml:space="preserve"> 2021-8-24 11:22:52</t>
  </si>
  <si>
    <t xml:space="preserve"> 2021-8-24 11:32:52</t>
  </si>
  <si>
    <t xml:space="preserve"> 2021-8-24 11:42:52</t>
  </si>
  <si>
    <t xml:space="preserve"> 2021-8-24 11:52:52</t>
  </si>
  <si>
    <t xml:space="preserve"> 2021-8-24 12:2:52</t>
  </si>
  <si>
    <t xml:space="preserve"> 2021-8-24 12:12:52</t>
  </si>
  <si>
    <t xml:space="preserve"> 2021-8-24 12:22:52</t>
  </si>
  <si>
    <t xml:space="preserve"> 2021-8-24 12:32:52</t>
  </si>
  <si>
    <t xml:space="preserve"> 2021-8-24 12:42:52</t>
  </si>
  <si>
    <t xml:space="preserve"> 2021-8-24 12:52:52</t>
  </si>
  <si>
    <t xml:space="preserve"> 2021-8-24 13:2:52</t>
  </si>
  <si>
    <t xml:space="preserve"> 2021-8-24 13:12:52</t>
  </si>
  <si>
    <t xml:space="preserve"> 2021-8-24 13:32:52</t>
  </si>
  <si>
    <t xml:space="preserve"> 2021-8-24 13:42:52</t>
  </si>
  <si>
    <t xml:space="preserve"> 2021-8-24 13:52:52</t>
  </si>
  <si>
    <t xml:space="preserve"> 2021-8-24 14:2:52</t>
  </si>
  <si>
    <t xml:space="preserve"> 2021-8-24 14:12:52</t>
  </si>
  <si>
    <t xml:space="preserve"> 2021-8-24 14:22:52</t>
  </si>
  <si>
    <t xml:space="preserve"> 2021-8-24 14:32:52</t>
  </si>
  <si>
    <t xml:space="preserve"> 2021-8-24 14:42:52</t>
  </si>
  <si>
    <t xml:space="preserve"> 2021-8-24 14:52:52</t>
  </si>
  <si>
    <t xml:space="preserve"> 2021-8-24 15:2:52</t>
  </si>
  <si>
    <t xml:space="preserve"> 2021-8-24 15:12:52</t>
  </si>
  <si>
    <t xml:space="preserve"> 2021-8-24 15:22:52</t>
  </si>
  <si>
    <t xml:space="preserve"> 2021-8-24 15:32:52</t>
  </si>
  <si>
    <t xml:space="preserve"> 2021-8-24 15:42:52</t>
  </si>
  <si>
    <t xml:space="preserve"> 2021-8-24 15:52:52</t>
  </si>
  <si>
    <t xml:space="preserve"> 2021-8-24 16:2:52</t>
  </si>
  <si>
    <t xml:space="preserve"> 2021-8-24 16:12:52</t>
  </si>
  <si>
    <t xml:space="preserve"> 2021-8-24 16:22:52</t>
  </si>
  <si>
    <t xml:space="preserve"> 2021-8-24 16:32:52</t>
  </si>
  <si>
    <t xml:space="preserve"> 2021-8-24 16:42:52</t>
  </si>
  <si>
    <t xml:space="preserve"> 2021-8-24 16:52:52</t>
  </si>
  <si>
    <t xml:space="preserve"> 2021-8-24 17:2:52</t>
  </si>
  <si>
    <t xml:space="preserve"> 2021-8-24 17:12:52</t>
  </si>
  <si>
    <t xml:space="preserve"> 2021-8-24 17:22:52</t>
  </si>
  <si>
    <t xml:space="preserve"> 2021-8-24 17:32:52</t>
  </si>
  <si>
    <t xml:space="preserve"> 2021-8-24 17:42:52</t>
  </si>
  <si>
    <t xml:space="preserve"> 2021-8-24 17:52:52</t>
  </si>
  <si>
    <t xml:space="preserve"> 2021-8-24 18:2:52</t>
  </si>
  <si>
    <t xml:space="preserve"> 2021-8-24 18:12:52</t>
  </si>
  <si>
    <t xml:space="preserve"> 2021-8-24 18:22:52</t>
  </si>
  <si>
    <t xml:space="preserve"> 2021-8-24 18:32:52</t>
  </si>
  <si>
    <t xml:space="preserve"> 2021-8-24 18:42:52</t>
  </si>
  <si>
    <t xml:space="preserve"> 2021-8-24 18:52:52</t>
  </si>
  <si>
    <t xml:space="preserve"> 2021-8-24 19:2:52</t>
  </si>
  <si>
    <t xml:space="preserve"> 2021-8-24 19:12:52</t>
  </si>
  <si>
    <t xml:space="preserve"> 2021-8-24 19:22:52</t>
  </si>
  <si>
    <t xml:space="preserve"> 2021-8-24 19:32:52</t>
  </si>
  <si>
    <t xml:space="preserve"> 2021-8-24 19:42:52</t>
  </si>
  <si>
    <t xml:space="preserve"> 2021-8-24 19:52:52</t>
  </si>
  <si>
    <t xml:space="preserve"> 2021-8-24 20:2:52</t>
  </si>
  <si>
    <t xml:space="preserve"> 2021-8-24 20:12:52</t>
  </si>
  <si>
    <t xml:space="preserve"> 2021-8-24 20:22:52</t>
  </si>
  <si>
    <t xml:space="preserve"> 2021-8-24 20:32:52</t>
  </si>
  <si>
    <t xml:space="preserve"> 2021-8-24 20:42:52</t>
  </si>
  <si>
    <t xml:space="preserve"> 2021-8-24 20:52:52</t>
  </si>
  <si>
    <t xml:space="preserve"> 2021-8-24 21:2:52</t>
  </si>
  <si>
    <t xml:space="preserve"> 2021-8-24 21:12:52</t>
  </si>
  <si>
    <t xml:space="preserve"> 2021-8-24 21:22:52</t>
  </si>
  <si>
    <t xml:space="preserve"> 2021-8-24 21:32:52</t>
  </si>
  <si>
    <t xml:space="preserve"> 2021-8-24 21:42:52</t>
  </si>
  <si>
    <t xml:space="preserve"> 2021-8-24 21:52:52</t>
  </si>
  <si>
    <t xml:space="preserve"> 2021-8-24 22:2:52</t>
  </si>
  <si>
    <t xml:space="preserve"> 2021-8-24 22:12:52</t>
  </si>
  <si>
    <t xml:space="preserve"> 2021-8-24 22:22:52</t>
  </si>
  <si>
    <t xml:space="preserve"> 2021-8-24 22:32:52</t>
  </si>
  <si>
    <t xml:space="preserve"> 2021-8-24 22:42:52</t>
  </si>
  <si>
    <t xml:space="preserve"> 2021-8-24 22:52:52</t>
  </si>
  <si>
    <t xml:space="preserve"> 2021-8-24 23:2:52</t>
  </si>
  <si>
    <t xml:space="preserve"> 2021-8-24 23:12:52</t>
  </si>
  <si>
    <t xml:space="preserve"> 2021-8-24 23:22:52</t>
  </si>
  <si>
    <t xml:space="preserve"> 2021-8-24 23:32:52</t>
  </si>
  <si>
    <t xml:space="preserve"> 2021-8-24 23:42:52</t>
  </si>
  <si>
    <t xml:space="preserve"> 2021-8-24 23:52:52</t>
  </si>
  <si>
    <t xml:space="preserve"> 2021-8-25 0:2:52</t>
  </si>
  <si>
    <t xml:space="preserve"> 2021-8-25 0:12:52</t>
  </si>
  <si>
    <t xml:space="preserve"> 2021-8-25 0:22:52</t>
  </si>
  <si>
    <t xml:space="preserve"> 2021-8-25 0:32:52</t>
  </si>
  <si>
    <t xml:space="preserve"> 2021-8-25 0:42:52</t>
  </si>
  <si>
    <t xml:space="preserve"> 2021-8-25 0:52:52</t>
  </si>
  <si>
    <t xml:space="preserve"> 2021-8-25 1:2:52</t>
  </si>
  <si>
    <t xml:space="preserve"> 2021-8-25 1:12:52</t>
  </si>
  <si>
    <t xml:space="preserve"> 2021-8-25 1:22:52</t>
  </si>
  <si>
    <t xml:space="preserve"> 2021-8-25 1:32:52</t>
  </si>
  <si>
    <t xml:space="preserve"> 2021-8-25 1:42:52</t>
  </si>
  <si>
    <t xml:space="preserve"> 2021-8-25 1:52:52</t>
  </si>
  <si>
    <t xml:space="preserve"> 2021-8-25 2:2:52</t>
  </si>
  <si>
    <t xml:space="preserve"> 2021-8-25 2:12:52</t>
  </si>
  <si>
    <t xml:space="preserve"> 2021-8-25 2:22:52</t>
  </si>
  <si>
    <t xml:space="preserve"> 2021-8-25 2:32:52</t>
  </si>
  <si>
    <t xml:space="preserve"> 2021-8-25 2:42:52</t>
  </si>
  <si>
    <t xml:space="preserve"> 2021-8-25 2:52:52</t>
  </si>
  <si>
    <t xml:space="preserve"> 2021-8-25 3:2:52</t>
  </si>
  <si>
    <t xml:space="preserve"> 2021-8-25 3:12:52</t>
  </si>
  <si>
    <t xml:space="preserve"> 2021-8-25 3:22:52</t>
  </si>
  <si>
    <t xml:space="preserve"> 2021-8-25 3:32:52</t>
  </si>
  <si>
    <t xml:space="preserve"> 2021-8-25 3:42:52</t>
  </si>
  <si>
    <t xml:space="preserve"> 2021-8-25 3:52:52</t>
  </si>
  <si>
    <t xml:space="preserve"> 2021-8-25 4:2:52</t>
  </si>
  <si>
    <t xml:space="preserve"> 2021-8-25 4:12:52</t>
  </si>
  <si>
    <t xml:space="preserve"> 2021-8-25 4:22:52</t>
  </si>
  <si>
    <t xml:space="preserve"> 2021-8-25 4:32:52</t>
  </si>
  <si>
    <t xml:space="preserve"> 2021-8-25 4:42:52</t>
  </si>
  <si>
    <t xml:space="preserve"> 2021-8-25 4:52:52</t>
  </si>
  <si>
    <t xml:space="preserve"> 2021-8-25 5:2:52</t>
  </si>
  <si>
    <t xml:space="preserve"> 2021-8-25 5:12:52</t>
  </si>
  <si>
    <t xml:space="preserve"> 2021-8-25 5:22:52</t>
  </si>
  <si>
    <t xml:space="preserve"> 2021-8-25 5:32:52</t>
  </si>
  <si>
    <t xml:space="preserve"> 2021-8-25 5:42:52</t>
  </si>
  <si>
    <t xml:space="preserve"> 2021-8-25 5:52:52</t>
  </si>
  <si>
    <t xml:space="preserve"> 2021-8-25 6:2:52</t>
  </si>
  <si>
    <t xml:space="preserve"> 2021-8-25 6:12:52</t>
  </si>
  <si>
    <t xml:space="preserve"> 2021-8-25 6:22:52</t>
  </si>
  <si>
    <t xml:space="preserve"> 2021-8-25 6:32:52</t>
  </si>
  <si>
    <t xml:space="preserve"> 2021-8-25 6:42:52</t>
  </si>
  <si>
    <t xml:space="preserve"> 2021-8-25 6:52:52</t>
  </si>
  <si>
    <t xml:space="preserve"> 2021-8-25 7:2:52</t>
  </si>
  <si>
    <t xml:space="preserve"> 2021-8-25 7:12:52</t>
  </si>
  <si>
    <t xml:space="preserve"> 2021-8-25 7:22:52</t>
  </si>
  <si>
    <t xml:space="preserve"> 2021-8-25 7:32:52</t>
  </si>
  <si>
    <t xml:space="preserve"> 2021-8-25 7:42:52</t>
  </si>
  <si>
    <t xml:space="preserve"> 2021-8-25 7:52:52</t>
  </si>
  <si>
    <t xml:space="preserve"> 2021-8-25 8:2:52</t>
  </si>
  <si>
    <t xml:space="preserve"> 2021-8-25 8:12:52</t>
  </si>
  <si>
    <t xml:space="preserve"> 2021-8-25 8:22:52</t>
  </si>
  <si>
    <t xml:space="preserve"> 2021-8-25 8:32:52</t>
  </si>
  <si>
    <t xml:space="preserve"> 2021-8-25 8:42:52</t>
  </si>
  <si>
    <t xml:space="preserve"> 2021-8-25 8:52:52</t>
  </si>
  <si>
    <t xml:space="preserve"> 2021-8-25 9:2:52</t>
  </si>
  <si>
    <t xml:space="preserve"> 2021-8-25 9:12:52</t>
  </si>
  <si>
    <t xml:space="preserve"> 2021-8-25 9:22:52</t>
  </si>
  <si>
    <t xml:space="preserve"> 2021-8-25 9:32:52</t>
  </si>
  <si>
    <t xml:space="preserve"> 2021-8-25 9:42:52</t>
  </si>
  <si>
    <t xml:space="preserve"> 2021-8-25 9:52:52</t>
  </si>
  <si>
    <t xml:space="preserve"> 2021-8-25 10:2:52</t>
  </si>
  <si>
    <t xml:space="preserve"> 2021-8-25 10:12:52</t>
  </si>
  <si>
    <t xml:space="preserve"> 2021-8-25 10:22:52</t>
  </si>
  <si>
    <t xml:space="preserve"> 2021-8-25 10:32:52</t>
  </si>
  <si>
    <t xml:space="preserve"> 2021-8-25 10:42:52</t>
  </si>
  <si>
    <t xml:space="preserve"> 2021-8-25 10:52:52</t>
  </si>
  <si>
    <t xml:space="preserve"> 2021-8-25 11:2:52</t>
  </si>
  <si>
    <t xml:space="preserve"> 2021-8-25 11:12:52</t>
  </si>
  <si>
    <t xml:space="preserve"> 2021-8-25 11:22:52</t>
  </si>
  <si>
    <t xml:space="preserve"> 2021-8-25 11:32:52</t>
  </si>
  <si>
    <t xml:space="preserve"> 2021-8-25 11:42:52</t>
  </si>
  <si>
    <t xml:space="preserve"> 2021-8-25 11:52:52</t>
  </si>
  <si>
    <t xml:space="preserve"> 2021-8-25 12:2:52</t>
  </si>
  <si>
    <t xml:space="preserve"> 2021-8-25 12:12:52</t>
  </si>
  <si>
    <t xml:space="preserve"> 2021-8-25 12:22:52</t>
  </si>
  <si>
    <t xml:space="preserve"> 2021-8-25 12:32:52</t>
  </si>
  <si>
    <t xml:space="preserve"> 2021-8-25 12:42:52</t>
  </si>
  <si>
    <t xml:space="preserve"> 2021-8-25 12:52:52</t>
  </si>
  <si>
    <t xml:space="preserve"> 2021-8-25 13:2:52</t>
  </si>
  <si>
    <t xml:space="preserve"> 2021-8-25 13:12:52</t>
  </si>
  <si>
    <t xml:space="preserve"> 2021-8-25 13:22:52</t>
  </si>
  <si>
    <t xml:space="preserve"> 2021-8-25 13:32:52</t>
  </si>
  <si>
    <t xml:space="preserve"> 2021-8-25 13:42:52</t>
  </si>
  <si>
    <t xml:space="preserve"> 2021-8-25 13:52:52</t>
  </si>
  <si>
    <t xml:space="preserve"> 2021-8-25 14:2:52</t>
  </si>
  <si>
    <t xml:space="preserve"> 2021-8-25 14:12:52</t>
  </si>
  <si>
    <t xml:space="preserve"> 2021-8-25 14:22:52</t>
  </si>
  <si>
    <t xml:space="preserve"> 2021-8-25 14:32:52</t>
  </si>
  <si>
    <t xml:space="preserve"> 2021-8-25 14:42:52</t>
  </si>
  <si>
    <t xml:space="preserve"> 2021-8-25 14:52:52</t>
  </si>
  <si>
    <t xml:space="preserve"> 2021-8-25 15:2:52</t>
  </si>
  <si>
    <t xml:space="preserve"> 2021-8-25 15:12:52</t>
  </si>
  <si>
    <t xml:space="preserve"> 2021-8-25 15:22:52</t>
  </si>
  <si>
    <t xml:space="preserve"> 2021-8-25 15:32:52</t>
  </si>
  <si>
    <t xml:space="preserve"> 2021-8-25 15:42:52</t>
  </si>
  <si>
    <t xml:space="preserve"> 2021-8-25 15:52:52</t>
  </si>
  <si>
    <t xml:space="preserve"> 2021-8-25 16:2:52</t>
  </si>
  <si>
    <t xml:space="preserve"> 2021-8-25 16:12:52</t>
  </si>
  <si>
    <t xml:space="preserve"> 2021-8-25 16:22:52</t>
  </si>
  <si>
    <t xml:space="preserve"> 2021-8-25 16:32:52</t>
  </si>
  <si>
    <t xml:space="preserve"> 2021-8-25 16:42:52</t>
  </si>
  <si>
    <t xml:space="preserve"> 2021-8-25 16:52:52</t>
  </si>
  <si>
    <t xml:space="preserve"> 2021-8-25 17:2:52</t>
  </si>
  <si>
    <t xml:space="preserve"> 2021-8-25 17:12:52</t>
  </si>
  <si>
    <t xml:space="preserve"> 2021-8-25 17:22:52</t>
  </si>
  <si>
    <t xml:space="preserve"> 2021-8-25 17:32:52</t>
  </si>
  <si>
    <t xml:space="preserve"> 2021-8-25 17:42:52</t>
  </si>
  <si>
    <t xml:space="preserve"> 2021-8-25 17:52:52</t>
  </si>
  <si>
    <t xml:space="preserve"> 2021-8-25 18:2:52</t>
  </si>
  <si>
    <t xml:space="preserve"> 2021-8-25 18:12:52</t>
  </si>
  <si>
    <t xml:space="preserve"> 2021-8-25 18:22:52</t>
  </si>
  <si>
    <t xml:space="preserve"> 2021-8-25 18:32:52</t>
  </si>
  <si>
    <t xml:space="preserve"> 2021-8-25 18:42:52</t>
  </si>
  <si>
    <t xml:space="preserve"> 2021-8-25 18:52:52</t>
  </si>
  <si>
    <t xml:space="preserve"> 2021-8-25 19:2:52</t>
  </si>
  <si>
    <t xml:space="preserve"> 2021-8-25 19:12:52</t>
  </si>
  <si>
    <t xml:space="preserve"> 2021-8-25 19:22:52</t>
  </si>
  <si>
    <t xml:space="preserve"> 2021-8-25 19:32:52</t>
  </si>
  <si>
    <t xml:space="preserve"> 2021-8-25 19:42:52</t>
  </si>
  <si>
    <t xml:space="preserve"> 2021-8-25 19:52:52</t>
  </si>
  <si>
    <t xml:space="preserve"> 2021-8-25 20:2:52</t>
  </si>
  <si>
    <t xml:space="preserve"> 2021-8-25 20:12:52</t>
  </si>
  <si>
    <t xml:space="preserve"> 2021-8-25 20:22:52</t>
  </si>
  <si>
    <t xml:space="preserve"> 2021-8-25 20:32:52</t>
  </si>
  <si>
    <t xml:space="preserve"> 2021-8-25 20:42:52</t>
  </si>
  <si>
    <t xml:space="preserve"> 2021-8-25 20:52:52</t>
  </si>
  <si>
    <t xml:space="preserve"> 2021-8-25 21:2:52</t>
  </si>
  <si>
    <t xml:space="preserve"> 2021-8-25 21:12:52</t>
  </si>
  <si>
    <t xml:space="preserve"> 2021-8-25 21:22:52</t>
  </si>
  <si>
    <t xml:space="preserve"> 2021-8-25 21:32:52</t>
  </si>
  <si>
    <t xml:space="preserve"> 2021-8-25 21:42:52</t>
  </si>
  <si>
    <t xml:space="preserve"> 2021-8-25 21:52:52</t>
  </si>
  <si>
    <t xml:space="preserve"> 2021-8-25 22:2:52</t>
  </si>
  <si>
    <t xml:space="preserve"> 2021-8-25 22:12:52</t>
  </si>
  <si>
    <t xml:space="preserve"> 2021-8-25 22:22:52</t>
  </si>
  <si>
    <t xml:space="preserve"> 2021-8-25 22:32:52</t>
  </si>
  <si>
    <t xml:space="preserve"> 2021-8-25 22:42:52</t>
  </si>
  <si>
    <t xml:space="preserve"> 2021-8-25 22:52:52</t>
  </si>
  <si>
    <t xml:space="preserve"> 2021-8-25 23:2:52</t>
  </si>
  <si>
    <t xml:space="preserve"> 2021-8-25 23:12:52</t>
  </si>
  <si>
    <t xml:space="preserve"> 2021-8-25 23:22:52</t>
  </si>
  <si>
    <t xml:space="preserve"> 2021-8-25 23:32:52</t>
  </si>
  <si>
    <t xml:space="preserve"> 2021-8-25 23:42:52</t>
  </si>
  <si>
    <t xml:space="preserve"> 2021-8-25 23:52:52</t>
  </si>
  <si>
    <t xml:space="preserve"> 2021-8-26 0:2:52</t>
  </si>
  <si>
    <t xml:space="preserve"> 2021-8-26 0:12:52</t>
  </si>
  <si>
    <t xml:space="preserve"> 2021-8-26 0:22:52</t>
  </si>
  <si>
    <t xml:space="preserve"> 2021-8-26 0:32:52</t>
  </si>
  <si>
    <t xml:space="preserve"> 2021-8-26 0:42:52</t>
  </si>
  <si>
    <t xml:space="preserve"> 2021-8-26 0:52:52</t>
  </si>
  <si>
    <t xml:space="preserve"> 2021-8-26 1:2:52</t>
  </si>
  <si>
    <t xml:space="preserve"> 2021-8-26 1:12:52</t>
  </si>
  <si>
    <t xml:space="preserve"> 2021-8-26 1:22:52</t>
  </si>
  <si>
    <t xml:space="preserve"> 2021-8-26 1:32:52</t>
  </si>
  <si>
    <t xml:space="preserve"> 2021-8-26 1:42:52</t>
  </si>
  <si>
    <t xml:space="preserve"> 2021-8-26 1:52:52</t>
  </si>
  <si>
    <t xml:space="preserve"> 2021-8-26 2:2:52</t>
  </si>
  <si>
    <t xml:space="preserve"> 2021-8-26 2:12:52</t>
  </si>
  <si>
    <t xml:space="preserve"> 2021-8-26 2:22:52</t>
  </si>
  <si>
    <t xml:space="preserve"> 2021-8-26 2:32:52</t>
  </si>
  <si>
    <t xml:space="preserve"> 2021-8-26 2:42:52</t>
  </si>
  <si>
    <t xml:space="preserve"> 2021-8-26 2:52:52</t>
  </si>
  <si>
    <t xml:space="preserve"> 2021-8-26 3:2:52</t>
  </si>
  <si>
    <t xml:space="preserve"> 2021-8-26 3:12:52</t>
  </si>
  <si>
    <t xml:space="preserve"> 2021-8-26 3:22:52</t>
  </si>
  <si>
    <t xml:space="preserve"> 2021-8-26 3:32:52</t>
  </si>
  <si>
    <t xml:space="preserve"> 2021-8-26 3:42:52</t>
  </si>
  <si>
    <t xml:space="preserve"> 2021-8-26 3:52:52</t>
  </si>
  <si>
    <t xml:space="preserve"> 2021-8-26 4:2:52</t>
  </si>
  <si>
    <t xml:space="preserve"> 2021-8-26 4:12:52</t>
  </si>
  <si>
    <t xml:space="preserve"> 2021-8-26 4:22:52</t>
  </si>
  <si>
    <t xml:space="preserve"> 2021-8-26 4:32:52</t>
  </si>
  <si>
    <t xml:space="preserve"> 2021-8-26 4:42:52</t>
  </si>
  <si>
    <t xml:space="preserve"> 2021-8-26 4:52:52</t>
  </si>
  <si>
    <t xml:space="preserve"> 2021-8-26 5:2:52</t>
  </si>
  <si>
    <t xml:space="preserve"> 2021-8-26 5:12:52</t>
  </si>
  <si>
    <t xml:space="preserve"> 2021-8-26 5:22:52</t>
  </si>
  <si>
    <t xml:space="preserve"> 2021-8-26 5:32:52</t>
  </si>
  <si>
    <t xml:space="preserve"> 2021-8-26 5:42:52</t>
  </si>
  <si>
    <t xml:space="preserve"> 2021-8-26 5:52:52</t>
  </si>
  <si>
    <t xml:space="preserve"> 2021-8-26 6:2:52</t>
  </si>
  <si>
    <t xml:space="preserve"> 2021-8-26 6:12:52</t>
  </si>
  <si>
    <t xml:space="preserve"> 2021-8-26 6:22:52</t>
  </si>
  <si>
    <t xml:space="preserve"> 2021-8-26 6:32:52</t>
  </si>
  <si>
    <t xml:space="preserve"> 2021-8-26 6:42:52</t>
  </si>
  <si>
    <t xml:space="preserve"> 2021-8-26 6:52:52</t>
  </si>
  <si>
    <t xml:space="preserve"> 2021-8-26 7:2:52</t>
  </si>
  <si>
    <t xml:space="preserve"> 2021-8-26 7:12:52</t>
  </si>
  <si>
    <t xml:space="preserve"> 2021-8-26 7:22:52</t>
  </si>
  <si>
    <t xml:space="preserve"> 2021-8-26 7:32:52</t>
  </si>
  <si>
    <t xml:space="preserve"> 2021-8-26 7:42:52</t>
  </si>
  <si>
    <t xml:space="preserve"> 2021-8-26 7:52:52</t>
  </si>
  <si>
    <t xml:space="preserve"> 2021-8-26 8:2:52</t>
  </si>
  <si>
    <t xml:space="preserve"> 2021-8-26 8:12:52</t>
  </si>
  <si>
    <t xml:space="preserve"> 2021-8-26 8:22:52</t>
  </si>
  <si>
    <t xml:space="preserve"> 2021-8-26 8:32:52</t>
  </si>
  <si>
    <t xml:space="preserve"> 2021-8-26 8:42:52</t>
  </si>
  <si>
    <t xml:space="preserve"> 2021-8-26 8:52:52</t>
  </si>
  <si>
    <t xml:space="preserve"> 2021-8-26 9:2:52</t>
  </si>
  <si>
    <t xml:space="preserve"> 2021-8-26 9:12:52</t>
  </si>
  <si>
    <t xml:space="preserve"> 2021-8-26 9:22:52</t>
  </si>
  <si>
    <t xml:space="preserve"> 2021-8-26 9:32:52</t>
  </si>
  <si>
    <t xml:space="preserve"> 2021-8-26 9:42:52</t>
  </si>
  <si>
    <t xml:space="preserve"> 2021-8-26 9:52:52</t>
  </si>
  <si>
    <t xml:space="preserve"> 2021-8-26 10:2:52</t>
  </si>
  <si>
    <t xml:space="preserve"> 2021-8-26 10:12:52</t>
  </si>
  <si>
    <t xml:space="preserve"> 2021-8-26 10:22:52</t>
  </si>
  <si>
    <t xml:space="preserve"> 2021-8-26 10:32:52</t>
  </si>
  <si>
    <t xml:space="preserve"> 2021-8-26 10:42:52</t>
  </si>
  <si>
    <t xml:space="preserve"> 2021-8-26 10:52:52</t>
  </si>
  <si>
    <t xml:space="preserve"> 2021-8-26 11:2:52</t>
  </si>
  <si>
    <t xml:space="preserve"> 2021-8-26 11:12:52</t>
  </si>
  <si>
    <t xml:space="preserve"> 2021-8-26 11:22:52</t>
  </si>
  <si>
    <t xml:space="preserve"> 2021-8-26 11:32:52</t>
  </si>
  <si>
    <t xml:space="preserve"> 2021-8-26 11:42:52</t>
  </si>
  <si>
    <t xml:space="preserve"> 2021-8-26 11:52:52</t>
  </si>
  <si>
    <t xml:space="preserve"> 2021-8-26 12:2:52</t>
  </si>
  <si>
    <t xml:space="preserve"> 2021-8-26 12:12:52</t>
  </si>
  <si>
    <t xml:space="preserve"> 2021-8-26 12:22:52</t>
  </si>
  <si>
    <t xml:space="preserve"> 2021-8-26 12:32:52</t>
  </si>
  <si>
    <t xml:space="preserve"> 2021-8-26 12:42:52</t>
  </si>
  <si>
    <t xml:space="preserve"> 2021-8-26 12:52:52</t>
  </si>
  <si>
    <t xml:space="preserve"> 2021-8-26 13:2:52</t>
  </si>
  <si>
    <t xml:space="preserve"> 2021-8-26 13:12:52</t>
  </si>
  <si>
    <t xml:space="preserve"> 2021-8-26 13:22:52</t>
  </si>
  <si>
    <t xml:space="preserve"> 2021-8-26 13:32:52</t>
  </si>
  <si>
    <t xml:space="preserve"> 2021-8-26 13:42:52</t>
  </si>
  <si>
    <t xml:space="preserve"> 2021-8-26 13:52:52</t>
  </si>
  <si>
    <t xml:space="preserve"> 2021-8-26 14:2:52</t>
  </si>
  <si>
    <t xml:space="preserve"> 2021-8-26 14:12:52</t>
  </si>
  <si>
    <t xml:space="preserve"> 2021-8-26 14:22:52</t>
  </si>
  <si>
    <t xml:space="preserve"> 2021-8-26 14:32:52</t>
  </si>
  <si>
    <t xml:space="preserve"> 2021-8-26 14:42:52</t>
  </si>
  <si>
    <t xml:space="preserve"> 2021-8-26 14:52:52</t>
  </si>
  <si>
    <t xml:space="preserve"> 2021-8-26 15:2:52</t>
  </si>
  <si>
    <t xml:space="preserve"> 2021-8-26 15:12:52</t>
  </si>
  <si>
    <t xml:space="preserve"> 2021-8-26 15:22:52</t>
  </si>
  <si>
    <t xml:space="preserve"> 2021-8-26 15:32:52</t>
  </si>
  <si>
    <t xml:space="preserve"> 2021-8-26 15:42:52</t>
  </si>
  <si>
    <t xml:space="preserve"> 2021-8-26 15:52:52</t>
  </si>
  <si>
    <t xml:space="preserve"> 2021-8-26 16:2:52</t>
  </si>
  <si>
    <t xml:space="preserve"> 2021-8-26 16:12:52</t>
  </si>
  <si>
    <t xml:space="preserve"> 2021-8-26 16:22:52</t>
  </si>
  <si>
    <t xml:space="preserve"> 2021-8-26 16:32:52</t>
  </si>
  <si>
    <t xml:space="preserve"> 2021-8-26 16:42:52</t>
  </si>
  <si>
    <t xml:space="preserve"> 2021-8-26 16:52:52</t>
  </si>
  <si>
    <t xml:space="preserve"> 2021-8-26 17:2:52</t>
  </si>
  <si>
    <t xml:space="preserve"> 2021-8-26 17:12:52</t>
  </si>
  <si>
    <t xml:space="preserve"> 2021-8-26 17:22:52</t>
  </si>
  <si>
    <t xml:space="preserve"> 2021-8-26 17:32:52</t>
  </si>
  <si>
    <t xml:space="preserve"> 2021-8-26 17:42:52</t>
  </si>
  <si>
    <t xml:space="preserve"> 2021-8-26 17:52:52</t>
  </si>
  <si>
    <t xml:space="preserve"> 2021-8-26 18:2:52</t>
  </si>
  <si>
    <t xml:space="preserve"> 2021-8-26 18:12:52</t>
  </si>
  <si>
    <t xml:space="preserve"> 2021-8-26 18:22:52</t>
  </si>
  <si>
    <t xml:space="preserve"> 2021-8-26 18:32:52</t>
  </si>
  <si>
    <t xml:space="preserve"> 2021-8-26 18:42:52</t>
  </si>
  <si>
    <t xml:space="preserve"> 2021-8-26 18:52:52</t>
  </si>
  <si>
    <t xml:space="preserve"> 2021-8-26 19:2:52</t>
  </si>
  <si>
    <t xml:space="preserve"> 2021-8-26 19:12:52</t>
  </si>
  <si>
    <t xml:space="preserve"> 2021-8-26 19:22:52</t>
  </si>
  <si>
    <t xml:space="preserve"> 2021-8-26 19:32:52</t>
  </si>
  <si>
    <t xml:space="preserve"> 2021-8-26 19:42:52</t>
  </si>
  <si>
    <t xml:space="preserve"> 2021-8-26 19:52:52</t>
  </si>
  <si>
    <t xml:space="preserve"> 2021-8-26 20:2:52</t>
  </si>
  <si>
    <t xml:space="preserve"> 2021-8-26 20:12:52</t>
  </si>
  <si>
    <t xml:space="preserve"> 2021-8-26 20:22:52</t>
  </si>
  <si>
    <t xml:space="preserve"> 2021-8-26 20:32:52</t>
  </si>
  <si>
    <t xml:space="preserve"> 2021-8-26 20:42:52</t>
  </si>
  <si>
    <t xml:space="preserve"> 2021-8-26 20:52:52</t>
  </si>
  <si>
    <t xml:space="preserve"> 2021-8-26 21:2:52</t>
  </si>
  <si>
    <t xml:space="preserve"> 2021-8-26 21:12:52</t>
  </si>
  <si>
    <t xml:space="preserve"> 2021-8-26 21:22:52</t>
  </si>
  <si>
    <t xml:space="preserve"> 2021-8-26 21:32:52</t>
  </si>
  <si>
    <t xml:space="preserve"> 2021-8-26 21:42:52</t>
  </si>
  <si>
    <t xml:space="preserve"> 2021-8-26 21:52:52</t>
  </si>
  <si>
    <t xml:space="preserve"> 2021-8-26 22:2:52</t>
  </si>
  <si>
    <t xml:space="preserve"> 2021-8-26 22:12:52</t>
  </si>
  <si>
    <t xml:space="preserve"> 2021-8-26 22:22:52</t>
  </si>
  <si>
    <t xml:space="preserve"> 2021-8-26 22:32:52</t>
  </si>
  <si>
    <t xml:space="preserve"> 2021-8-26 22:42:52</t>
  </si>
  <si>
    <t xml:space="preserve"> 2021-8-26 22:52:52</t>
  </si>
  <si>
    <t xml:space="preserve"> 2021-8-26 23:2:52</t>
  </si>
  <si>
    <t xml:space="preserve"> 2021-8-26 23:12:52</t>
  </si>
  <si>
    <t xml:space="preserve"> 2021-8-26 23:22:52</t>
  </si>
  <si>
    <t xml:space="preserve"> 2021-8-26 23:32:52</t>
  </si>
  <si>
    <t xml:space="preserve"> 2021-8-26 23:42:52</t>
  </si>
  <si>
    <t xml:space="preserve"> 2021-8-26 23:52:52</t>
  </si>
  <si>
    <t xml:space="preserve"> 2021-8-27 0:2:52</t>
  </si>
  <si>
    <t xml:space="preserve"> 2021-8-27 0:12:52</t>
  </si>
  <si>
    <t xml:space="preserve"> 2021-8-27 0:22:52</t>
  </si>
  <si>
    <t xml:space="preserve"> 2021-8-27 0:32:52</t>
  </si>
  <si>
    <t xml:space="preserve"> 2021-8-27 0:42:52</t>
  </si>
  <si>
    <t xml:space="preserve"> 2021-8-27 0:52:52</t>
  </si>
  <si>
    <t xml:space="preserve"> 2021-8-27 1:2:52</t>
  </si>
  <si>
    <t xml:space="preserve"> 2021-8-27 1:12:52</t>
  </si>
  <si>
    <t xml:space="preserve"> 2021-8-27 1:22:52</t>
  </si>
  <si>
    <t xml:space="preserve"> 2021-8-27 1:32:52</t>
  </si>
  <si>
    <t xml:space="preserve"> 2021-8-27 1:42:52</t>
  </si>
  <si>
    <t xml:space="preserve"> 2021-8-27 1:52:52</t>
  </si>
  <si>
    <t xml:space="preserve"> 2021-8-27 2:2:52</t>
  </si>
  <si>
    <t xml:space="preserve"> 2021-8-27 2:12:52</t>
  </si>
  <si>
    <t xml:space="preserve"> 2021-8-27 2:22:52</t>
  </si>
  <si>
    <t xml:space="preserve"> 2021-8-27 2:32:52</t>
  </si>
  <si>
    <t xml:space="preserve"> 2021-8-27 2:42:52</t>
  </si>
  <si>
    <t xml:space="preserve"> 2021-8-27 2:52:52</t>
  </si>
  <si>
    <t xml:space="preserve"> 2021-8-27 3:2:52</t>
  </si>
  <si>
    <t xml:space="preserve"> 2021-8-27 3:12:52</t>
  </si>
  <si>
    <t xml:space="preserve"> 2021-8-27 3:22:52</t>
  </si>
  <si>
    <t xml:space="preserve"> 2021-8-27 3:32:52</t>
  </si>
  <si>
    <t xml:space="preserve"> 2021-8-27 3:42:52</t>
  </si>
  <si>
    <t xml:space="preserve"> 2021-8-27 3:52:52</t>
  </si>
  <si>
    <t xml:space="preserve"> 2021-8-27 4:2:52</t>
  </si>
  <si>
    <t xml:space="preserve"> 2021-8-27 4:12:52</t>
  </si>
  <si>
    <t xml:space="preserve"> 2021-8-27 4:22:52</t>
  </si>
  <si>
    <t xml:space="preserve"> 2021-8-27 4:32:52</t>
  </si>
  <si>
    <t xml:space="preserve"> 2021-8-27 4:42:52</t>
  </si>
  <si>
    <t xml:space="preserve"> 2021-8-27 4:52:52</t>
  </si>
  <si>
    <t xml:space="preserve"> 2021-8-27 5:2:52</t>
  </si>
  <si>
    <t xml:space="preserve"> 2021-8-27 5:12:52</t>
  </si>
  <si>
    <t xml:space="preserve"> 2021-8-27 5:22:52</t>
  </si>
  <si>
    <t xml:space="preserve"> 2021-8-27 5:32:52</t>
  </si>
  <si>
    <t xml:space="preserve"> 2021-8-27 5:42:52</t>
  </si>
  <si>
    <t xml:space="preserve"> 2021-8-27 5:52:52</t>
  </si>
  <si>
    <t xml:space="preserve"> 2021-8-27 6:2:52</t>
  </si>
  <si>
    <t xml:space="preserve"> 2021-8-27 6:12:52</t>
  </si>
  <si>
    <t xml:space="preserve"> 2021-8-27 6:22:52</t>
  </si>
  <si>
    <t xml:space="preserve"> 2021-8-27 6:32:52</t>
  </si>
  <si>
    <t xml:space="preserve"> 2021-8-27 6:42:52</t>
  </si>
  <si>
    <t xml:space="preserve"> 2021-8-27 6:52:52</t>
  </si>
  <si>
    <t xml:space="preserve"> 2021-8-27 7:2:52</t>
  </si>
  <si>
    <t xml:space="preserve"> 2021-8-27 7:12:52</t>
  </si>
  <si>
    <t xml:space="preserve"> 2021-8-27 7:22:52</t>
  </si>
  <si>
    <t xml:space="preserve"> 2021-8-27 7:32:52</t>
  </si>
  <si>
    <t xml:space="preserve"> 2021-8-27 7:42:52</t>
  </si>
  <si>
    <t xml:space="preserve"> 2021-8-27 7:52:52</t>
  </si>
  <si>
    <t xml:space="preserve"> 2021-8-27 8:2:52</t>
  </si>
  <si>
    <t xml:space="preserve"> 2021-8-27 8:12:52</t>
  </si>
  <si>
    <t xml:space="preserve"> 2021-8-27 8:22:52</t>
  </si>
  <si>
    <t xml:space="preserve"> 2021-8-27 8:32:52</t>
  </si>
  <si>
    <t xml:space="preserve"> 2021-8-27 8:42:52</t>
  </si>
  <si>
    <t xml:space="preserve"> 2021-8-27 8:52:52</t>
  </si>
  <si>
    <t xml:space="preserve"> 2021-8-27 9:2:52</t>
  </si>
  <si>
    <t xml:space="preserve"> 2021-8-27 9:12:52</t>
  </si>
  <si>
    <t xml:space="preserve"> 2021-8-27 9:22:52</t>
  </si>
  <si>
    <t xml:space="preserve"> 2021-8-27 9:32:52</t>
  </si>
  <si>
    <t xml:space="preserve"> 2021-8-27 9:42:52</t>
  </si>
  <si>
    <t xml:space="preserve"> 2021-8-27 9:52:52</t>
  </si>
  <si>
    <t xml:space="preserve"> 2021-8-27 10:2:52</t>
  </si>
  <si>
    <t xml:space="preserve"> 2021-8-27 10:12:52</t>
  </si>
  <si>
    <t xml:space="preserve"> 2021-8-27 10:22:52</t>
  </si>
  <si>
    <t xml:space="preserve"> 2021-8-27 10:32:52</t>
  </si>
  <si>
    <t xml:space="preserve"> 2021-8-27 10:42:52</t>
  </si>
  <si>
    <t xml:space="preserve"> 2021-8-27 10:52:52</t>
  </si>
  <si>
    <t xml:space="preserve"> 2021-8-27 11:2:52</t>
  </si>
  <si>
    <t xml:space="preserve"> 2021-8-27 11:12:52</t>
  </si>
  <si>
    <t xml:space="preserve"> 2021-8-27 11:22:52</t>
  </si>
  <si>
    <t xml:space="preserve"> 2021-8-27 11:32:52</t>
  </si>
  <si>
    <t xml:space="preserve"> 2021-8-27 11:42:52</t>
  </si>
  <si>
    <t xml:space="preserve"> 2021-8-27 11:52:52</t>
  </si>
  <si>
    <t xml:space="preserve"> 2021-8-27 12:2:52</t>
  </si>
  <si>
    <t xml:space="preserve"> 2021-8-27 12:12:52</t>
  </si>
  <si>
    <t xml:space="preserve"> 2021-8-27 12:22:52</t>
  </si>
  <si>
    <t xml:space="preserve"> 2021-8-27 12:32:52</t>
  </si>
  <si>
    <t xml:space="preserve"> 2021-8-27 12:42:52</t>
  </si>
  <si>
    <t xml:space="preserve"> 2021-8-27 12:52:52</t>
  </si>
  <si>
    <t xml:space="preserve"> 2021-8-27 13:2:52</t>
  </si>
  <si>
    <t xml:space="preserve"> 2021-8-27 13:12:52</t>
  </si>
  <si>
    <t xml:space="preserve"> 2021-8-27 13:22:52</t>
  </si>
  <si>
    <t xml:space="preserve"> 2021-8-27 13:32:52</t>
  </si>
  <si>
    <t xml:space="preserve"> 2021-8-27 13:42:52</t>
  </si>
  <si>
    <t xml:space="preserve"> 2021-8-27 13:52:52</t>
  </si>
  <si>
    <t xml:space="preserve"> 2021-8-27 14:2:52</t>
  </si>
  <si>
    <t xml:space="preserve"> 2021-8-27 14:12:52</t>
  </si>
  <si>
    <t xml:space="preserve"> 2021-8-27 14:22:52</t>
  </si>
  <si>
    <t xml:space="preserve"> 2021-8-27 14:32:52</t>
  </si>
  <si>
    <t xml:space="preserve"> 2021-8-27 14:42:52</t>
  </si>
  <si>
    <t xml:space="preserve"> 2021-8-27 14:52:52</t>
  </si>
  <si>
    <t xml:space="preserve"> 2021-8-27 15:2:52</t>
  </si>
  <si>
    <t xml:space="preserve"> 2021-8-27 15:12:52</t>
  </si>
  <si>
    <t xml:space="preserve"> 2021-8-27 15:22:52</t>
  </si>
  <si>
    <t xml:space="preserve"> 2021-8-27 15:32:52</t>
  </si>
  <si>
    <t xml:space="preserve"> 2021-8-27 15:42:52</t>
  </si>
  <si>
    <t xml:space="preserve"> 2021-8-27 15:52:52</t>
  </si>
  <si>
    <t xml:space="preserve"> 2021-8-27 16:2:52</t>
  </si>
  <si>
    <t xml:space="preserve"> 2021-8-27 16:12:52</t>
  </si>
  <si>
    <t xml:space="preserve"> 2021-8-27 16:22:52</t>
  </si>
  <si>
    <t xml:space="preserve"> 2021-8-27 16:32:52</t>
  </si>
  <si>
    <t xml:space="preserve"> 2021-8-27 16:42:52</t>
  </si>
  <si>
    <t xml:space="preserve"> 2021-8-27 16:52:52</t>
  </si>
  <si>
    <t xml:space="preserve"> 2021-8-27 17:2:52</t>
  </si>
  <si>
    <t xml:space="preserve"> 2021-8-27 17:12:52</t>
  </si>
  <si>
    <t xml:space="preserve"> 2021-8-27 17:22:52</t>
  </si>
  <si>
    <t xml:space="preserve"> 2021-8-27 17:32:52</t>
  </si>
  <si>
    <t xml:space="preserve"> 2021-8-27 17:42:52</t>
  </si>
  <si>
    <t xml:space="preserve"> 2021-8-27 17:52:52</t>
  </si>
  <si>
    <t xml:space="preserve"> 2021-8-27 18:2:52</t>
  </si>
  <si>
    <t xml:space="preserve"> 2021-8-27 18:12:52</t>
  </si>
  <si>
    <t xml:space="preserve"> 2021-8-27 18:22:52</t>
  </si>
  <si>
    <t xml:space="preserve"> 2021-8-27 18:32:52</t>
  </si>
  <si>
    <t xml:space="preserve"> 2021-8-27 18:42:52</t>
  </si>
  <si>
    <t xml:space="preserve"> 2021-8-27 18:52:52</t>
  </si>
  <si>
    <t xml:space="preserve"> 2021-8-27 19:2:52</t>
  </si>
  <si>
    <t xml:space="preserve"> 2021-8-27 19:12:52</t>
  </si>
  <si>
    <t xml:space="preserve"> 2021-8-27 19:22:52</t>
  </si>
  <si>
    <t xml:space="preserve"> 2021-8-27 19:32:52</t>
  </si>
  <si>
    <t xml:space="preserve"> 2021-8-27 19:42:52</t>
  </si>
  <si>
    <t xml:space="preserve"> 2021-8-27 19:52:52</t>
  </si>
  <si>
    <t xml:space="preserve"> 2021-8-27 20:2:52</t>
  </si>
  <si>
    <t xml:space="preserve"> 2021-8-27 20:12:52</t>
  </si>
  <si>
    <t xml:space="preserve"> 2021-8-27 20:22:52</t>
  </si>
  <si>
    <t xml:space="preserve"> 2021-8-27 20:32:52</t>
  </si>
  <si>
    <t xml:space="preserve"> 2021-8-27 20:42:52</t>
  </si>
  <si>
    <t xml:space="preserve"> 2021-8-27 20:52:52</t>
  </si>
  <si>
    <t xml:space="preserve"> 2021-8-27 21:2:52</t>
  </si>
  <si>
    <t xml:space="preserve"> 2021-8-27 21:12:52</t>
  </si>
  <si>
    <t xml:space="preserve"> 2021-8-27 21:22:52</t>
  </si>
  <si>
    <t xml:space="preserve"> 2021-8-27 21:32:52</t>
  </si>
  <si>
    <t xml:space="preserve"> 2021-8-27 21:42:52</t>
  </si>
  <si>
    <t xml:space="preserve"> 2021-8-27 21:52:52</t>
  </si>
  <si>
    <t xml:space="preserve"> 2021-8-27 22:2:52</t>
  </si>
  <si>
    <t xml:space="preserve"> 2021-8-27 22:12:52</t>
  </si>
  <si>
    <t xml:space="preserve"> 2021-8-27 22:22:52</t>
  </si>
  <si>
    <t xml:space="preserve"> 2021-8-27 22:32:52</t>
  </si>
  <si>
    <t xml:space="preserve"> 2021-8-27 22:42:52</t>
  </si>
  <si>
    <t xml:space="preserve"> 2021-8-27 22:52:52</t>
  </si>
  <si>
    <t xml:space="preserve"> 2021-8-27 23:2:52</t>
  </si>
  <si>
    <t xml:space="preserve"> 2021-8-27 23:12:52</t>
  </si>
  <si>
    <t xml:space="preserve"> 2021-8-27 23:22:52</t>
  </si>
  <si>
    <t xml:space="preserve"> 2021-8-27 23:32:52</t>
  </si>
  <si>
    <t xml:space="preserve"> 2021-8-27 23:42:52</t>
  </si>
  <si>
    <t xml:space="preserve"> 2021-8-27 23:52:52</t>
  </si>
  <si>
    <t xml:space="preserve"> 2021-8-28 0:2:52</t>
  </si>
  <si>
    <t xml:space="preserve"> 2021-8-28 0:12:52</t>
  </si>
  <si>
    <t xml:space="preserve"> 2021-8-28 0:22:52</t>
  </si>
  <si>
    <t xml:space="preserve"> 2021-8-28 0:32:52</t>
  </si>
  <si>
    <t xml:space="preserve"> 2021-8-28 0:42:52</t>
  </si>
  <si>
    <t xml:space="preserve"> 2021-8-28 0:52:52</t>
  </si>
  <si>
    <t xml:space="preserve"> 2021-8-28 1:2:52</t>
  </si>
  <si>
    <t xml:space="preserve"> 2021-8-28 1:12:52</t>
  </si>
  <si>
    <t xml:space="preserve"> 2021-8-28 1:22:52</t>
  </si>
  <si>
    <t xml:space="preserve"> 2021-8-28 1:32:52</t>
  </si>
  <si>
    <t xml:space="preserve"> 2021-8-28 1:42:52</t>
  </si>
  <si>
    <t xml:space="preserve"> 2021-8-28 1:52:52</t>
  </si>
  <si>
    <t xml:space="preserve"> 2021-8-28 2:2:52</t>
  </si>
  <si>
    <t xml:space="preserve"> 2021-8-28 2:12:52</t>
  </si>
  <si>
    <t xml:space="preserve"> 2021-8-28 2:22:52</t>
  </si>
  <si>
    <t xml:space="preserve"> 2021-8-28 2:32:52</t>
  </si>
  <si>
    <t xml:space="preserve"> 2021-8-28 2:42:52</t>
  </si>
  <si>
    <t xml:space="preserve"> 2021-8-28 2:52:52</t>
  </si>
  <si>
    <t xml:space="preserve"> 2021-8-28 3:2:52</t>
  </si>
  <si>
    <t xml:space="preserve"> 2021-8-28 3:12:52</t>
  </si>
  <si>
    <t xml:space="preserve"> 2021-8-28 3:22:52</t>
  </si>
  <si>
    <t xml:space="preserve"> 2021-8-28 3:32:52</t>
  </si>
  <si>
    <t xml:space="preserve"> 2021-8-28 3:42:52</t>
  </si>
  <si>
    <t xml:space="preserve"> 2021-8-28 3:52:52</t>
  </si>
  <si>
    <t xml:space="preserve"> 2021-8-28 4:2:52</t>
  </si>
  <si>
    <t xml:space="preserve"> 2021-8-28 4:12:52</t>
  </si>
  <si>
    <t xml:space="preserve"> 2021-8-28 4:22:52</t>
  </si>
  <si>
    <t xml:space="preserve"> 2021-8-28 4:32:52</t>
  </si>
  <si>
    <t xml:space="preserve"> 2021-8-28 4:42:52</t>
  </si>
  <si>
    <t xml:space="preserve"> 2021-8-28 4:52:52</t>
  </si>
  <si>
    <t xml:space="preserve"> 2021-8-28 5:2:52</t>
  </si>
  <si>
    <t xml:space="preserve"> 2021-8-28 5:12:52</t>
  </si>
  <si>
    <t xml:space="preserve"> 2021-8-28 5:22:52</t>
  </si>
  <si>
    <t xml:space="preserve"> 2021-8-28 5:32:52</t>
  </si>
  <si>
    <t xml:space="preserve"> 2021-8-28 5:42:52</t>
  </si>
  <si>
    <t xml:space="preserve"> 2021-8-28 5:52:52</t>
  </si>
  <si>
    <t xml:space="preserve"> 2021-8-28 6:2:52</t>
  </si>
  <si>
    <t xml:space="preserve"> 2021-8-28 6:12:52</t>
  </si>
  <si>
    <t xml:space="preserve"> 2021-8-28 6:22:52</t>
  </si>
  <si>
    <t xml:space="preserve"> 2021-8-28 6:32:52</t>
  </si>
  <si>
    <t xml:space="preserve"> 2021-8-28 6:42:52</t>
  </si>
  <si>
    <t xml:space="preserve"> 2021-8-28 6:52:52</t>
  </si>
  <si>
    <t xml:space="preserve"> 2021-8-28 7:2:52</t>
  </si>
  <si>
    <t xml:space="preserve"> 2021-8-28 7:12:52</t>
  </si>
  <si>
    <t xml:space="preserve"> 2021-8-28 7:22:52</t>
  </si>
  <si>
    <t xml:space="preserve"> 2021-8-28 7:32:52</t>
  </si>
  <si>
    <t xml:space="preserve"> 2021-8-28 7:42:52</t>
  </si>
  <si>
    <t xml:space="preserve"> 2021-8-28 7:52:52</t>
  </si>
  <si>
    <t xml:space="preserve"> 2021-8-28 8:2:52</t>
  </si>
  <si>
    <t xml:space="preserve"> 2021-8-28 8:12:52</t>
  </si>
  <si>
    <t xml:space="preserve"> 2021-8-28 8:22:52</t>
  </si>
  <si>
    <t xml:space="preserve"> 2021-8-28 8:32:52</t>
  </si>
  <si>
    <t xml:space="preserve"> 2021-8-28 8:42:52</t>
  </si>
  <si>
    <t xml:space="preserve"> 2021-8-28 8:52:52</t>
  </si>
  <si>
    <t xml:space="preserve"> 2021-8-28 9:2:52</t>
  </si>
  <si>
    <t xml:space="preserve"> 2021-8-28 9:12:52</t>
  </si>
  <si>
    <t xml:space="preserve"> 2021-8-28 9:22:52</t>
  </si>
  <si>
    <t xml:space="preserve"> 2021-8-28 9:32:52</t>
  </si>
  <si>
    <t xml:space="preserve"> 2021-8-28 9:42:52</t>
  </si>
  <si>
    <t xml:space="preserve"> 2021-8-28 9:52:52</t>
  </si>
  <si>
    <t xml:space="preserve"> 2021-8-28 10:2:52</t>
  </si>
  <si>
    <t xml:space="preserve"> 2021-8-28 10:12:52</t>
  </si>
  <si>
    <t xml:space="preserve"> 2021-8-28 10:22:52</t>
  </si>
  <si>
    <t xml:space="preserve"> 2021-8-28 10:32:52</t>
  </si>
  <si>
    <t xml:space="preserve"> 2021-8-28 10:42:52</t>
  </si>
  <si>
    <t xml:space="preserve"> 2021-8-28 10:52:52</t>
  </si>
  <si>
    <t xml:space="preserve"> 2021-8-28 11:2:52</t>
  </si>
  <si>
    <t xml:space="preserve"> 2021-8-28 11:12:52</t>
  </si>
  <si>
    <t xml:space="preserve"> 2021-8-28 11:22:52</t>
  </si>
  <si>
    <t xml:space="preserve"> 2021-8-28 11:32:52</t>
  </si>
  <si>
    <t xml:space="preserve"> 2021-8-28 11:42:52</t>
  </si>
  <si>
    <t xml:space="preserve"> 2021-8-28 11:52:52</t>
  </si>
  <si>
    <t xml:space="preserve"> 2021-8-28 12:2:52</t>
  </si>
  <si>
    <t xml:space="preserve"> 2021-8-28 12:12:52</t>
  </si>
  <si>
    <t xml:space="preserve"> 2021-8-28 12:22:52</t>
  </si>
  <si>
    <t xml:space="preserve"> 2021-8-28 12:32:52</t>
  </si>
  <si>
    <t xml:space="preserve"> 2021-8-28 12:42:52</t>
  </si>
  <si>
    <t xml:space="preserve"> 2021-8-28 12:52:52</t>
  </si>
  <si>
    <t xml:space="preserve"> 2021-8-28 13:2:52</t>
  </si>
  <si>
    <t xml:space="preserve"> 2021-8-28 13:12:52</t>
  </si>
  <si>
    <t xml:space="preserve"> 2021-8-28 13:22:52</t>
  </si>
  <si>
    <t xml:space="preserve"> 2021-8-28 13:32:52</t>
  </si>
  <si>
    <t xml:space="preserve"> 2021-8-28 13:42:52</t>
  </si>
  <si>
    <t xml:space="preserve"> 2021-8-28 13:52:52</t>
  </si>
  <si>
    <t xml:space="preserve"> 2021-8-28 14:2:52</t>
  </si>
  <si>
    <t xml:space="preserve"> 2021-8-28 14:12:52</t>
  </si>
  <si>
    <t xml:space="preserve"> 2021-8-28 14:22:52</t>
  </si>
  <si>
    <t xml:space="preserve"> 2021-8-28 14:32:52</t>
  </si>
  <si>
    <t xml:space="preserve"> 2021-8-28 14:42:52</t>
  </si>
  <si>
    <t xml:space="preserve"> 2021-8-28 14:52:52</t>
  </si>
  <si>
    <t xml:space="preserve"> 2021-8-28 15:2:52</t>
  </si>
  <si>
    <t xml:space="preserve"> 2021-8-28 15:12:52</t>
  </si>
  <si>
    <t xml:space="preserve"> 2021-8-28 15:22:52</t>
  </si>
  <si>
    <t xml:space="preserve"> 2021-8-28 15:32:52</t>
  </si>
  <si>
    <t xml:space="preserve"> 2021-8-28 15:42:52</t>
  </si>
  <si>
    <t xml:space="preserve"> 2021-8-28 15:52:52</t>
  </si>
  <si>
    <t xml:space="preserve"> 2021-8-28 16:2:52</t>
  </si>
  <si>
    <t xml:space="preserve"> 2021-8-28 16:12:52</t>
  </si>
  <si>
    <t xml:space="preserve"> 2021-8-28 16:22:52</t>
  </si>
  <si>
    <t xml:space="preserve"> 2021-8-28 16:32:52</t>
  </si>
  <si>
    <t xml:space="preserve"> 2021-8-28 16:42:52</t>
  </si>
  <si>
    <t xml:space="preserve"> 2021-8-28 16:52:52</t>
  </si>
  <si>
    <t xml:space="preserve"> 2021-8-28 17:2:52</t>
  </si>
  <si>
    <t xml:space="preserve"> 2021-8-28 17:12:52</t>
  </si>
  <si>
    <t xml:space="preserve"> 2021-8-28 17:22:52</t>
  </si>
  <si>
    <t xml:space="preserve"> 2021-8-28 17:32:52</t>
  </si>
  <si>
    <t xml:space="preserve"> 2021-8-28 17:42:52</t>
  </si>
  <si>
    <t xml:space="preserve"> 2021-8-28 17:52:52</t>
  </si>
  <si>
    <t xml:space="preserve"> 2021-8-28 18:2:52</t>
  </si>
  <si>
    <t xml:space="preserve"> 2021-8-28 18:12:52</t>
  </si>
  <si>
    <t xml:space="preserve"> 2021-8-28 18:22:52</t>
  </si>
  <si>
    <t xml:space="preserve"> 2021-8-28 18:32:52</t>
  </si>
  <si>
    <t xml:space="preserve"> 2021-8-28 18:42:52</t>
  </si>
  <si>
    <t xml:space="preserve"> 2021-8-28 18:52:52</t>
  </si>
  <si>
    <t xml:space="preserve"> 2021-8-28 19:2:52</t>
  </si>
  <si>
    <t xml:space="preserve"> 2021-8-28 19:12:52</t>
  </si>
  <si>
    <t xml:space="preserve"> 2021-8-28 19:22:52</t>
  </si>
  <si>
    <t xml:space="preserve"> 2021-8-28 19:32:52</t>
  </si>
  <si>
    <t xml:space="preserve"> 2021-8-28 19:42:52</t>
  </si>
  <si>
    <t xml:space="preserve"> 2021-8-28 19:52:52</t>
  </si>
  <si>
    <t xml:space="preserve"> 2021-8-28 20:2:52</t>
  </si>
  <si>
    <t xml:space="preserve"> 2021-8-28 20:12:52</t>
  </si>
  <si>
    <t xml:space="preserve"> 2021-8-28 20:22:52</t>
  </si>
  <si>
    <t xml:space="preserve"> 2021-8-28 20:32:52</t>
  </si>
  <si>
    <t xml:space="preserve"> 2021-8-28 20:42:52</t>
  </si>
  <si>
    <t xml:space="preserve"> 2021-8-28 20:52:52</t>
  </si>
  <si>
    <t xml:space="preserve"> 2021-8-28 21:2:52</t>
  </si>
  <si>
    <t xml:space="preserve"> 2021-8-28 21:12:52</t>
  </si>
  <si>
    <t xml:space="preserve"> 2021-8-28 21:22:52</t>
  </si>
  <si>
    <t xml:space="preserve"> 2021-8-28 21:32:52</t>
  </si>
  <si>
    <t xml:space="preserve"> 2021-8-28 21:42:52</t>
  </si>
  <si>
    <t xml:space="preserve"> 2021-8-28 21:52:52</t>
  </si>
  <si>
    <t xml:space="preserve"> 2021-8-28 22:2:52</t>
  </si>
  <si>
    <t xml:space="preserve"> 2021-8-28 22:12:52</t>
  </si>
  <si>
    <t xml:space="preserve"> 2021-8-28 22:22:52</t>
  </si>
  <si>
    <t xml:space="preserve"> 2021-8-28 22:32:52</t>
  </si>
  <si>
    <t xml:space="preserve"> 2021-8-28 22:42:52</t>
  </si>
  <si>
    <t xml:space="preserve"> 2021-8-28 22:52:52</t>
  </si>
  <si>
    <t xml:space="preserve"> 2021-8-28 23:2:52</t>
  </si>
  <si>
    <t xml:space="preserve"> 2021-8-28 23:12:52</t>
  </si>
  <si>
    <t xml:space="preserve"> 2021-8-28 23:22:52</t>
  </si>
  <si>
    <t xml:space="preserve"> 2021-8-28 23:32:52</t>
  </si>
  <si>
    <t xml:space="preserve"> 2021-8-28 23:42:52</t>
  </si>
  <si>
    <t xml:space="preserve"> 2021-8-28 23:52:52</t>
  </si>
  <si>
    <t xml:space="preserve"> 2021-8-29 0:2:52</t>
  </si>
  <si>
    <t xml:space="preserve"> 2021-8-29 0:12:52</t>
  </si>
  <si>
    <t xml:space="preserve"> 2021-8-29 0:22:52</t>
  </si>
  <si>
    <t xml:space="preserve"> 2021-8-29 0:32:52</t>
  </si>
  <si>
    <t xml:space="preserve"> 2021-8-29 0:42:52</t>
  </si>
  <si>
    <t xml:space="preserve"> 2021-8-29 0:52:52</t>
  </si>
  <si>
    <t xml:space="preserve"> 2021-8-29 1:2:52</t>
  </si>
  <si>
    <t xml:space="preserve"> 2021-8-29 1:12:52</t>
  </si>
  <si>
    <t xml:space="preserve"> 2021-8-29 1:22:52</t>
  </si>
  <si>
    <t xml:space="preserve"> 2021-8-29 1:32:52</t>
  </si>
  <si>
    <t xml:space="preserve"> 2021-8-29 1:42:52</t>
  </si>
  <si>
    <t xml:space="preserve"> 2021-8-29 1:52:52</t>
  </si>
  <si>
    <t xml:space="preserve"> 2021-8-29 2:2:52</t>
  </si>
  <si>
    <t xml:space="preserve"> 2021-8-29 2:12:52</t>
  </si>
  <si>
    <t xml:space="preserve"> 2021-8-29 2:22:52</t>
  </si>
  <si>
    <t xml:space="preserve"> 2021-8-29 2:32:52</t>
  </si>
  <si>
    <t xml:space="preserve"> 2021-8-29 2:42:52</t>
  </si>
  <si>
    <t xml:space="preserve"> 2021-8-29 2:52:52</t>
  </si>
  <si>
    <t xml:space="preserve"> 2021-8-29 3:2:52</t>
  </si>
  <si>
    <t xml:space="preserve"> 2021-8-29 3:12:52</t>
  </si>
  <si>
    <t xml:space="preserve"> 2021-8-29 3:22:52</t>
  </si>
  <si>
    <t xml:space="preserve"> 2021-8-29 3:32:52</t>
  </si>
  <si>
    <t xml:space="preserve"> 2021-8-29 3:42:52</t>
  </si>
  <si>
    <t xml:space="preserve"> 2021-8-29 3:52:52</t>
  </si>
  <si>
    <t xml:space="preserve"> 2021-8-29 4:2:52</t>
  </si>
  <si>
    <t xml:space="preserve"> 2021-8-29 4:12:52</t>
  </si>
  <si>
    <t xml:space="preserve"> 2021-8-29 4:22:52</t>
  </si>
  <si>
    <t xml:space="preserve"> 2021-8-29 4:32:52</t>
  </si>
  <si>
    <t xml:space="preserve"> 2021-8-29 4:42:52</t>
  </si>
  <si>
    <t xml:space="preserve"> 2021-8-29 4:52:52</t>
  </si>
  <si>
    <t xml:space="preserve"> 2021-8-29 5:2:52</t>
  </si>
  <si>
    <t xml:space="preserve"> 2021-8-29 5:12:52</t>
  </si>
  <si>
    <t xml:space="preserve"> 2021-8-29 5:22:52</t>
  </si>
  <si>
    <t xml:space="preserve"> 2021-8-29 5:32:52</t>
  </si>
  <si>
    <t xml:space="preserve"> 2021-8-29 5:42:52</t>
  </si>
  <si>
    <t xml:space="preserve"> 2021-8-29 5:52:52</t>
  </si>
  <si>
    <t xml:space="preserve"> 2021-8-29 6:2:52</t>
  </si>
  <si>
    <t xml:space="preserve"> 2021-8-29 6:12:52</t>
  </si>
  <si>
    <t xml:space="preserve"> 2021-8-29 6:22:52</t>
  </si>
  <si>
    <t xml:space="preserve"> 2021-8-29 6:32:52</t>
  </si>
  <si>
    <t xml:space="preserve"> 2021-8-29 6:42:52</t>
  </si>
  <si>
    <t xml:space="preserve"> 2021-8-29 6:52:52</t>
  </si>
  <si>
    <t xml:space="preserve"> 2021-8-29 7:2:52</t>
  </si>
  <si>
    <t xml:space="preserve"> 2021-8-29 7:12:52</t>
  </si>
  <si>
    <t xml:space="preserve"> 2021-8-29 7:22:52</t>
  </si>
  <si>
    <t xml:space="preserve"> 2021-8-29 7:32:52</t>
  </si>
  <si>
    <t xml:space="preserve"> 2021-8-29 7:42:52</t>
  </si>
  <si>
    <t xml:space="preserve"> 2021-8-29 7:52:52</t>
  </si>
  <si>
    <t xml:space="preserve"> 2021-8-29 8:2:52</t>
  </si>
  <si>
    <t xml:space="preserve"> 2021-8-29 8:12:52</t>
  </si>
  <si>
    <t xml:space="preserve"> 2021-8-29 8:22:52</t>
  </si>
  <si>
    <t xml:space="preserve"> 2021-8-29 8:32:52</t>
  </si>
  <si>
    <t xml:space="preserve"> 2021-8-29 8:42:52</t>
  </si>
  <si>
    <t xml:space="preserve"> 2021-8-29 8:52:52</t>
  </si>
  <si>
    <t xml:space="preserve"> 2021-8-29 9:2:52</t>
  </si>
  <si>
    <t xml:space="preserve"> 2021-8-29 9:12:52</t>
  </si>
  <si>
    <t xml:space="preserve"> 2021-8-29 9:22:52</t>
  </si>
  <si>
    <t xml:space="preserve"> 2021-8-29 9:32:52</t>
  </si>
  <si>
    <t xml:space="preserve"> 2021-8-29 9:42:52</t>
  </si>
  <si>
    <t xml:space="preserve"> 2021-8-29 9:52:52</t>
  </si>
  <si>
    <t xml:space="preserve"> 2021-8-29 10:2:52</t>
  </si>
  <si>
    <t xml:space="preserve"> 2021-8-29 10:12:52</t>
  </si>
  <si>
    <t xml:space="preserve"> 2021-8-29 10:22:52</t>
  </si>
  <si>
    <t xml:space="preserve"> 2021-8-29 10:32:52</t>
  </si>
  <si>
    <t xml:space="preserve"> 2021-8-29 10:42:52</t>
  </si>
  <si>
    <t xml:space="preserve"> 2021-8-29 10:52:52</t>
  </si>
  <si>
    <t xml:space="preserve"> 2021-8-29 11:2:52</t>
  </si>
  <si>
    <t xml:space="preserve"> 2021-8-29 11:12:52</t>
  </si>
  <si>
    <t xml:space="preserve"> 2021-8-29 11:22:52</t>
  </si>
  <si>
    <t xml:space="preserve"> 2021-8-29 11:32:52</t>
  </si>
  <si>
    <t xml:space="preserve"> 2021-8-29 11:42:52</t>
  </si>
  <si>
    <t xml:space="preserve"> 2021-8-29 11:52:52</t>
  </si>
  <si>
    <t xml:space="preserve"> 2021-8-29 12:2:52</t>
  </si>
  <si>
    <t xml:space="preserve"> 2021-8-29 12:12:52</t>
  </si>
  <si>
    <t xml:space="preserve"> 2021-8-29 12:22:52</t>
  </si>
  <si>
    <t xml:space="preserve"> 2021-8-29 12:32:52</t>
  </si>
  <si>
    <t xml:space="preserve"> 2021-8-29 12:42:52</t>
  </si>
  <si>
    <t xml:space="preserve"> 2021-8-29 12:52:52</t>
  </si>
  <si>
    <t xml:space="preserve"> 2021-8-29 13:2:52</t>
  </si>
  <si>
    <t xml:space="preserve"> 2021-8-29 13:12:52</t>
  </si>
  <si>
    <t xml:space="preserve"> 2021-8-29 13:22:52</t>
  </si>
  <si>
    <t xml:space="preserve"> 2021-8-29 13:32:52</t>
  </si>
  <si>
    <t xml:space="preserve"> 2021-8-29 13:42:52</t>
  </si>
  <si>
    <t xml:space="preserve"> 2021-8-29 13:52:52</t>
  </si>
  <si>
    <t xml:space="preserve"> 2021-8-29 14:2:52</t>
  </si>
  <si>
    <t xml:space="preserve"> 2021-8-29 14:12:52</t>
  </si>
  <si>
    <t xml:space="preserve"> 2021-8-29 14:22:52</t>
  </si>
  <si>
    <t xml:space="preserve"> 2021-8-29 14:32:52</t>
  </si>
  <si>
    <t xml:space="preserve"> 2021-8-29 14:42:52</t>
  </si>
  <si>
    <t xml:space="preserve"> 2021-8-29 14:52:52</t>
  </si>
  <si>
    <t xml:space="preserve"> 2021-8-29 15:2:52</t>
  </si>
  <si>
    <t xml:space="preserve"> 2021-8-29 15:12:52</t>
  </si>
  <si>
    <t xml:space="preserve"> 2021-8-29 15:22:52</t>
  </si>
  <si>
    <t xml:space="preserve"> 2021-8-29 15:32:52</t>
  </si>
  <si>
    <t xml:space="preserve"> 2021-8-29 15:42:52</t>
  </si>
  <si>
    <t xml:space="preserve"> 2021-8-29 15:52:52</t>
  </si>
  <si>
    <t xml:space="preserve"> 2021-8-29 16:2:52</t>
  </si>
  <si>
    <t xml:space="preserve"> 2021-8-29 16:12:52</t>
  </si>
  <si>
    <t xml:space="preserve"> 2021-8-29 16:22:52</t>
  </si>
  <si>
    <t xml:space="preserve"> 2021-8-29 16:32:52</t>
  </si>
  <si>
    <t xml:space="preserve"> 2021-8-29 16:42:52</t>
  </si>
  <si>
    <t xml:space="preserve"> 2021-8-29 16:52:52</t>
  </si>
  <si>
    <t xml:space="preserve"> 2021-8-29 17:2:52</t>
  </si>
  <si>
    <t xml:space="preserve"> 2021-8-29 17:12:52</t>
  </si>
  <si>
    <t xml:space="preserve"> 2021-8-29 17:22:52</t>
  </si>
  <si>
    <t xml:space="preserve"> 2021-8-29 17:32:52</t>
  </si>
  <si>
    <t xml:space="preserve"> 2021-8-29 17:42:52</t>
  </si>
  <si>
    <t xml:space="preserve"> 2021-8-29 17:52:52</t>
  </si>
  <si>
    <t xml:space="preserve"> 2021-8-29 18:2:52</t>
  </si>
  <si>
    <t xml:space="preserve"> 2021-8-29 18:12:52</t>
  </si>
  <si>
    <t xml:space="preserve"> 2021-8-29 18:22:52</t>
  </si>
  <si>
    <t xml:space="preserve"> 2021-8-29 18:32:52</t>
  </si>
  <si>
    <t xml:space="preserve"> 2021-8-29 18:42:52</t>
  </si>
  <si>
    <t xml:space="preserve"> 2021-8-29 18:52:52</t>
  </si>
  <si>
    <t xml:space="preserve"> 2021-8-29 19:2:52</t>
  </si>
  <si>
    <t xml:space="preserve"> 2021-8-29 19:12:52</t>
  </si>
  <si>
    <t xml:space="preserve"> 2021-8-29 19:22:52</t>
  </si>
  <si>
    <t xml:space="preserve"> 2021-8-29 19:32:52</t>
  </si>
  <si>
    <t xml:space="preserve"> 2021-8-29 19:42:52</t>
  </si>
  <si>
    <t xml:space="preserve"> 2021-8-29 19:52:52</t>
  </si>
  <si>
    <t xml:space="preserve"> 2021-8-29 20:2:52</t>
  </si>
  <si>
    <t xml:space="preserve"> 2021-8-29 20:12:52</t>
  </si>
  <si>
    <t xml:space="preserve"> 2021-8-29 20:22:52</t>
  </si>
  <si>
    <t xml:space="preserve"> 2021-8-29 20:32:52</t>
  </si>
  <si>
    <t xml:space="preserve"> 2021-8-29 20:42:52</t>
  </si>
  <si>
    <t xml:space="preserve"> 2021-8-29 20:52:52</t>
  </si>
  <si>
    <t xml:space="preserve"> 2021-8-29 21:2:52</t>
  </si>
  <si>
    <t xml:space="preserve"> 2021-8-29 21:12:52</t>
  </si>
  <si>
    <t xml:space="preserve"> 2021-8-29 21:22:52</t>
  </si>
  <si>
    <t xml:space="preserve"> 2021-8-29 21:32:52</t>
  </si>
  <si>
    <t xml:space="preserve"> 2021-8-29 21:42:52</t>
  </si>
  <si>
    <t xml:space="preserve"> 2021-8-29 21:52:52</t>
  </si>
  <si>
    <t xml:space="preserve"> 2021-8-29 22:2:52</t>
  </si>
  <si>
    <t xml:space="preserve"> 2021-8-29 22:12:52</t>
  </si>
  <si>
    <t xml:space="preserve"> 2021-8-29 22:22:52</t>
  </si>
  <si>
    <t xml:space="preserve"> 2021-8-29 22:32:52</t>
  </si>
  <si>
    <t xml:space="preserve"> 2021-8-29 22:42:52</t>
  </si>
  <si>
    <t xml:space="preserve"> 2021-8-29 22:52:52</t>
  </si>
  <si>
    <t xml:space="preserve"> 2021-8-29 23:2:52</t>
  </si>
  <si>
    <t xml:space="preserve"> 2021-8-29 23:12:52</t>
  </si>
  <si>
    <t xml:space="preserve"> 2021-8-29 23:22:52</t>
  </si>
  <si>
    <t xml:space="preserve"> 2021-8-29 23:32:52</t>
  </si>
  <si>
    <t xml:space="preserve"> 2021-8-29 23:42:52</t>
  </si>
  <si>
    <t xml:space="preserve"> 2021-8-29 23:52:52</t>
  </si>
  <si>
    <t xml:space="preserve"> 2021-8-30 0:2:52</t>
  </si>
  <si>
    <t xml:space="preserve"> 2021-8-30 0:12:52</t>
  </si>
  <si>
    <t xml:space="preserve"> 2021-8-30 0:22:52</t>
  </si>
  <si>
    <t xml:space="preserve"> 2021-8-30 0:32:52</t>
  </si>
  <si>
    <t xml:space="preserve"> 2021-8-30 0:42:52</t>
  </si>
  <si>
    <t xml:space="preserve"> 2021-8-30 0:52:52</t>
  </si>
  <si>
    <t xml:space="preserve"> 2021-8-30 1:2:52</t>
  </si>
  <si>
    <t xml:space="preserve"> 2021-8-30 1:12:52</t>
  </si>
  <si>
    <t xml:space="preserve"> 2021-8-30 1:22:52</t>
  </si>
  <si>
    <t xml:space="preserve"> 2021-8-30 1:32:52</t>
  </si>
  <si>
    <t xml:space="preserve"> 2021-8-30 1:42:52</t>
  </si>
  <si>
    <t xml:space="preserve"> 2021-8-30 1:52:52</t>
  </si>
  <si>
    <t xml:space="preserve"> 2021-8-30 2:2:52</t>
  </si>
  <si>
    <t xml:space="preserve"> 2021-8-30 2:12:52</t>
  </si>
  <si>
    <t xml:space="preserve"> 2021-8-30 2:22:52</t>
  </si>
  <si>
    <t xml:space="preserve"> 2021-8-30 2:32:52</t>
  </si>
  <si>
    <t xml:space="preserve"> 2021-8-30 2:42:52</t>
  </si>
  <si>
    <t xml:space="preserve"> 2021-8-30 2:52:52</t>
  </si>
  <si>
    <t xml:space="preserve"> 2021-8-30 3:2:52</t>
  </si>
  <si>
    <t xml:space="preserve"> 2021-8-30 3:12:52</t>
  </si>
  <si>
    <t xml:space="preserve"> 2021-8-30 3:22:52</t>
  </si>
  <si>
    <t xml:space="preserve"> 2021-8-30 3:32:52</t>
  </si>
  <si>
    <t xml:space="preserve"> 2021-8-30 3:42:52</t>
  </si>
  <si>
    <t xml:space="preserve"> 2021-8-30 3:52:52</t>
  </si>
  <si>
    <t xml:space="preserve"> 2021-8-30 4:2:52</t>
  </si>
  <si>
    <t xml:space="preserve"> 2021-8-30 4:12:52</t>
  </si>
  <si>
    <t xml:space="preserve"> 2021-8-30 4:22:52</t>
  </si>
  <si>
    <t xml:space="preserve"> 2021-8-30 4:32:52</t>
  </si>
  <si>
    <t xml:space="preserve"> 2021-8-30 4:42:52</t>
  </si>
  <si>
    <t xml:space="preserve"> 2021-8-30 4:52:52</t>
  </si>
  <si>
    <t xml:space="preserve"> 2021-8-30 5:2:52</t>
  </si>
  <si>
    <t xml:space="preserve"> 2021-8-30 5:12:52</t>
  </si>
  <si>
    <t xml:space="preserve"> 2021-8-30 5:22:52</t>
  </si>
  <si>
    <t xml:space="preserve"> 2021-8-30 5:32:52</t>
  </si>
  <si>
    <t xml:space="preserve"> 2021-8-30 5:42:52</t>
  </si>
  <si>
    <t xml:space="preserve"> 2021-8-30 5:52:52</t>
  </si>
  <si>
    <t xml:space="preserve"> 2021-8-30 6:2:52</t>
  </si>
  <si>
    <t xml:space="preserve"> 2021-8-30 6:12:52</t>
  </si>
  <si>
    <t xml:space="preserve"> 2021-8-30 6:22:52</t>
  </si>
  <si>
    <t xml:space="preserve"> 2021-8-30 6:32:52</t>
  </si>
  <si>
    <t xml:space="preserve"> 2021-8-30 6:42:52</t>
  </si>
  <si>
    <t xml:space="preserve"> 2021-8-30 6:52:52</t>
  </si>
  <si>
    <t xml:space="preserve"> 2021-8-30 7:2:52</t>
  </si>
  <si>
    <t xml:space="preserve"> 2021-8-30 7:12:52</t>
  </si>
  <si>
    <t xml:space="preserve"> 2021-8-30 7:22:52</t>
  </si>
  <si>
    <t xml:space="preserve"> 2021-8-30 7:32:52</t>
  </si>
  <si>
    <t xml:space="preserve"> 2021-8-30 7:42:52</t>
  </si>
  <si>
    <t xml:space="preserve"> 2021-8-30 7:52:52</t>
  </si>
  <si>
    <t xml:space="preserve"> 2021-8-30 8:2:52</t>
  </si>
  <si>
    <t xml:space="preserve"> 2021-8-30 8:12:52</t>
  </si>
  <si>
    <t xml:space="preserve"> 2021-8-30 8:22:52</t>
  </si>
  <si>
    <t xml:space="preserve"> 2021-8-30 8:32:52</t>
  </si>
  <si>
    <t xml:space="preserve"> 2021-8-30 8:42:52</t>
  </si>
  <si>
    <t xml:space="preserve"> 2021-8-30 8:52:52</t>
  </si>
  <si>
    <t xml:space="preserve"> 2021-8-30 9:2:52</t>
  </si>
  <si>
    <t xml:space="preserve"> 2021-8-30 9:12:52</t>
  </si>
  <si>
    <t xml:space="preserve"> 2021-8-30 9:22:52</t>
  </si>
  <si>
    <t xml:space="preserve"> 2021-8-30 9:32:52</t>
  </si>
  <si>
    <t xml:space="preserve"> 2021-8-30 9:42:52</t>
  </si>
  <si>
    <t xml:space="preserve"> 2021-8-30 9:52:52</t>
  </si>
  <si>
    <t xml:space="preserve"> 2021-8-30 10:2:52</t>
  </si>
  <si>
    <t xml:space="preserve"> 2021-8-30 10:12:52</t>
  </si>
  <si>
    <t xml:space="preserve"> 2021-8-30 10:22:52</t>
  </si>
  <si>
    <t xml:space="preserve"> 2021-8-30 10:32:52</t>
  </si>
  <si>
    <t xml:space="preserve"> 2021-8-30 10:42:52</t>
  </si>
  <si>
    <t xml:space="preserve"> 2021-8-30 10:52:52</t>
  </si>
  <si>
    <t xml:space="preserve"> 2021-8-30 11:2:52</t>
  </si>
  <si>
    <t xml:space="preserve"> 2021-8-30 11:12:52</t>
  </si>
  <si>
    <t xml:space="preserve"> 2021-8-30 11:22:52</t>
  </si>
  <si>
    <t xml:space="preserve"> 2021-8-30 11:32:52</t>
  </si>
  <si>
    <t xml:space="preserve"> 2021-8-30 11:42:52</t>
  </si>
  <si>
    <t xml:space="preserve"> 2021-8-30 11:52:52</t>
  </si>
  <si>
    <t xml:space="preserve"> 2021-8-30 12:2:52</t>
  </si>
  <si>
    <t xml:space="preserve"> 2021-8-30 12:12:52</t>
  </si>
  <si>
    <t xml:space="preserve"> 2021-8-30 12:22:52</t>
  </si>
  <si>
    <t xml:space="preserve"> 2021-8-30 12:32:52</t>
  </si>
  <si>
    <t xml:space="preserve"> 2021-8-30 12:42:52</t>
  </si>
  <si>
    <t xml:space="preserve"> 2021-8-30 12:52:52</t>
  </si>
  <si>
    <t xml:space="preserve"> 2021-8-30 13:2:52</t>
  </si>
  <si>
    <t xml:space="preserve"> 2021-8-30 13:12:52</t>
  </si>
  <si>
    <t xml:space="preserve"> 2021-8-30 13:22:52</t>
  </si>
  <si>
    <t xml:space="preserve"> 2021-8-30 13:32:52</t>
  </si>
  <si>
    <t xml:space="preserve"> 2021-8-30 13:42:52</t>
  </si>
  <si>
    <t xml:space="preserve"> 2021-8-30 13:52:52</t>
  </si>
  <si>
    <t xml:space="preserve"> 2021-8-30 14:2:52</t>
  </si>
  <si>
    <t xml:space="preserve"> 2021-8-30 14:12:52</t>
  </si>
  <si>
    <t xml:space="preserve"> 2021-8-30 14:22:52</t>
  </si>
  <si>
    <t xml:space="preserve"> 2021-8-30 14:32:52</t>
  </si>
  <si>
    <t xml:space="preserve"> 2021-8-30 14:42:52</t>
  </si>
  <si>
    <t xml:space="preserve"> 2021-8-30 14:52:52</t>
  </si>
  <si>
    <t xml:space="preserve"> 2021-8-30 15:2:52</t>
  </si>
  <si>
    <t xml:space="preserve"> 2021-8-30 15:12:52</t>
  </si>
  <si>
    <t xml:space="preserve"> 2021-8-30 15:22:52</t>
  </si>
  <si>
    <t xml:space="preserve"> 2021-8-30 15:32:52</t>
  </si>
  <si>
    <t xml:space="preserve"> 2021-8-30 15:42:52</t>
  </si>
  <si>
    <t xml:space="preserve"> 2021-8-30 15:52:52</t>
  </si>
  <si>
    <t xml:space="preserve"> 2021-8-30 16:2:52</t>
  </si>
  <si>
    <t xml:space="preserve"> 2021-8-30 16:12:52</t>
  </si>
  <si>
    <t xml:space="preserve"> 2021-8-30 16:22:52</t>
  </si>
  <si>
    <t xml:space="preserve"> 2021-8-30 16:32:52</t>
  </si>
  <si>
    <t xml:space="preserve"> 2021-8-30 16:42:52</t>
  </si>
  <si>
    <t xml:space="preserve"> 2021-8-30 16:52:52</t>
  </si>
  <si>
    <t xml:space="preserve"> 2021-8-30 17:2:52</t>
  </si>
  <si>
    <t xml:space="preserve"> 2021-8-30 17:12:52</t>
  </si>
  <si>
    <t xml:space="preserve"> 2021-8-30 17:22:52</t>
  </si>
  <si>
    <t xml:space="preserve"> 2021-8-30 17:32:52</t>
  </si>
  <si>
    <t xml:space="preserve"> 2021-8-30 17:42:52</t>
  </si>
  <si>
    <t xml:space="preserve"> 2021-8-30 17:52:52</t>
  </si>
  <si>
    <t xml:space="preserve"> 2021-8-30 18:2:52</t>
  </si>
  <si>
    <t xml:space="preserve"> 2021-8-30 18:12:52</t>
  </si>
  <si>
    <t xml:space="preserve"> 2021-8-30 18:22:52</t>
  </si>
  <si>
    <t xml:space="preserve"> 2021-8-30 18:32:52</t>
  </si>
  <si>
    <t xml:space="preserve"> 2021-8-30 18:42:52</t>
  </si>
  <si>
    <t xml:space="preserve"> 2021-8-30 18:52:52</t>
  </si>
  <si>
    <t xml:space="preserve"> 2021-8-30 19:2:52</t>
  </si>
  <si>
    <t xml:space="preserve"> 2021-8-30 19:12:52</t>
  </si>
  <si>
    <t xml:space="preserve"> 2021-8-30 19:22:52</t>
  </si>
  <si>
    <t xml:space="preserve"> 2021-8-30 19:32:52</t>
  </si>
  <si>
    <t xml:space="preserve"> 2021-8-30 19:42:52</t>
  </si>
  <si>
    <t xml:space="preserve"> 2021-8-30 19:52:52</t>
  </si>
  <si>
    <t xml:space="preserve"> 2021-8-30 20:2:52</t>
  </si>
  <si>
    <t xml:space="preserve"> 2021-8-30 20:12:52</t>
  </si>
  <si>
    <t xml:space="preserve"> 2021-8-30 20:22:52</t>
  </si>
  <si>
    <t xml:space="preserve"> 2021-8-30 20:32:52</t>
  </si>
  <si>
    <t xml:space="preserve"> 2021-8-30 20:42:52</t>
  </si>
  <si>
    <t xml:space="preserve"> 2021-8-30 20:52:52</t>
  </si>
  <si>
    <t xml:space="preserve"> 2021-8-30 21:2:52</t>
  </si>
  <si>
    <t xml:space="preserve"> 2021-8-30 21:12:52</t>
  </si>
  <si>
    <t xml:space="preserve"> 2021-8-30 21:22:52</t>
  </si>
  <si>
    <t xml:space="preserve"> 2021-8-30 21:32:52</t>
  </si>
  <si>
    <t xml:space="preserve"> 2021-8-30 21:42:52</t>
  </si>
  <si>
    <t xml:space="preserve"> 2021-8-30 21:52:52</t>
  </si>
  <si>
    <t xml:space="preserve"> 2021-8-30 22:2:52</t>
  </si>
  <si>
    <t xml:space="preserve"> 2021-8-30 22:12:52</t>
  </si>
  <si>
    <t xml:space="preserve"> 2021-8-30 22:22:52</t>
  </si>
  <si>
    <t xml:space="preserve"> 2021-8-30 22:32:52</t>
  </si>
  <si>
    <t xml:space="preserve"> 2021-8-30 22:42:52</t>
  </si>
  <si>
    <t xml:space="preserve"> 2021-8-30 22:52:52</t>
  </si>
  <si>
    <t xml:space="preserve"> 2021-8-30 23:2:52</t>
  </si>
  <si>
    <t xml:space="preserve"> 2021-8-30 23:12:52</t>
  </si>
  <si>
    <t xml:space="preserve"> 2021-8-30 23:22:52</t>
  </si>
  <si>
    <t xml:space="preserve"> 2021-8-30 23:32:52</t>
  </si>
  <si>
    <t xml:space="preserve"> 2021-8-30 23:42:52</t>
  </si>
  <si>
    <t xml:space="preserve"> 2021-8-30 23:52:52</t>
  </si>
  <si>
    <t xml:space="preserve"> 2021-8-31 0:2:52</t>
  </si>
  <si>
    <t xml:space="preserve"> 2021-8-31 0:12:52</t>
  </si>
  <si>
    <t xml:space="preserve"> 2021-8-31 0:22:52</t>
  </si>
  <si>
    <t xml:space="preserve"> 2021-8-31 0:32:52</t>
  </si>
  <si>
    <t xml:space="preserve"> 2021-8-31 0:42:52</t>
  </si>
  <si>
    <t xml:space="preserve"> 2021-8-31 0:52:52</t>
  </si>
  <si>
    <t xml:space="preserve"> 2021-8-31 1:2:52</t>
  </si>
  <si>
    <t xml:space="preserve"> 2021-8-31 1:12:52</t>
  </si>
  <si>
    <t xml:space="preserve"> 2021-8-31 1:22:52</t>
  </si>
  <si>
    <t xml:space="preserve"> 2021-8-31 1:32:52</t>
  </si>
  <si>
    <t xml:space="preserve"> 2021-8-31 1:42:52</t>
  </si>
  <si>
    <t xml:space="preserve"> 2021-8-31 1:52:52</t>
  </si>
  <si>
    <t xml:space="preserve"> 2021-8-31 2:2:52</t>
  </si>
  <si>
    <t xml:space="preserve"> 2021-8-31 2:12:52</t>
  </si>
  <si>
    <t xml:space="preserve"> 2021-8-31 2:22:52</t>
  </si>
  <si>
    <t xml:space="preserve"> 2021-8-31 2:32:52</t>
  </si>
  <si>
    <t xml:space="preserve"> 2021-8-31 2:42:52</t>
  </si>
  <si>
    <t xml:space="preserve"> 2021-8-31 2:52:52</t>
  </si>
  <si>
    <t xml:space="preserve"> 2021-8-31 3:2:52</t>
  </si>
  <si>
    <t xml:space="preserve"> 2021-8-31 3:12:52</t>
  </si>
  <si>
    <t xml:space="preserve"> 2021-8-31 3:22:52</t>
  </si>
  <si>
    <t xml:space="preserve"> 2021-8-31 3:32:52</t>
  </si>
  <si>
    <t xml:space="preserve"> 2021-8-31 3:42:52</t>
  </si>
  <si>
    <t xml:space="preserve"> 2021-8-31 3:52:52</t>
  </si>
  <si>
    <t xml:space="preserve"> 2021-8-31 4:2:52</t>
  </si>
  <si>
    <t xml:space="preserve"> 2021-8-31 4:12:52</t>
  </si>
  <si>
    <t xml:space="preserve"> 2021-8-31 4:22:52</t>
  </si>
  <si>
    <t xml:space="preserve"> 2021-8-31 4:32:52</t>
  </si>
  <si>
    <t xml:space="preserve"> 2021-8-31 4:42:52</t>
  </si>
  <si>
    <t xml:space="preserve"> 2021-8-31 4:52:52</t>
  </si>
  <si>
    <t xml:space="preserve"> 2021-8-31 5:2:52</t>
  </si>
  <si>
    <t xml:space="preserve"> 2021-8-31 5:12:52</t>
  </si>
  <si>
    <t xml:space="preserve"> 2021-8-31 5:22:52</t>
  </si>
  <si>
    <t xml:space="preserve"> 2021-8-31 5:32:52</t>
  </si>
  <si>
    <t xml:space="preserve"> 2021-8-31 5:42:52</t>
  </si>
  <si>
    <t xml:space="preserve"> 2021-8-31 5:52:52</t>
  </si>
  <si>
    <t xml:space="preserve"> 2021-8-31 6:2:52</t>
  </si>
  <si>
    <t xml:space="preserve"> 2021-8-31 6:12:52</t>
  </si>
  <si>
    <t xml:space="preserve"> 2021-8-31 6:22:52</t>
  </si>
  <si>
    <t xml:space="preserve"> 2021-8-31 6:32:52</t>
  </si>
  <si>
    <t xml:space="preserve"> 2021-8-31 6:42:52</t>
  </si>
  <si>
    <t xml:space="preserve"> 2021-8-31 6:52:52</t>
  </si>
  <si>
    <t xml:space="preserve"> 2021-8-31 7:2:52</t>
  </si>
  <si>
    <t xml:space="preserve"> 2021-8-31 7:12:52</t>
  </si>
  <si>
    <t xml:space="preserve"> 2021-8-31 7:22:52</t>
  </si>
  <si>
    <t xml:space="preserve"> 2021-8-31 7:32:52</t>
  </si>
  <si>
    <t xml:space="preserve"> 2021-8-31 7:42:52</t>
  </si>
  <si>
    <t xml:space="preserve"> 2021-8-31 7:52:52</t>
  </si>
  <si>
    <t xml:space="preserve"> 2021-8-31 8:2:52</t>
  </si>
  <si>
    <t xml:space="preserve"> 2021-8-31 8:12:52</t>
  </si>
  <si>
    <t xml:space="preserve"> 2021-8-31 8:22:52</t>
  </si>
  <si>
    <t xml:space="preserve"> 2021-8-31 8:32:52</t>
  </si>
  <si>
    <t xml:space="preserve"> 2021-8-31 8:42:52</t>
  </si>
  <si>
    <t xml:space="preserve"> 2021-8-31 8:52:52</t>
  </si>
  <si>
    <t xml:space="preserve"> 2021-8-31 9:2:52</t>
  </si>
  <si>
    <t xml:space="preserve"> 2021-8-31 9:12:52</t>
  </si>
  <si>
    <t xml:space="preserve"> 2021-8-31 9:22:52</t>
  </si>
  <si>
    <t xml:space="preserve"> 2021-8-31 9:32:52</t>
  </si>
  <si>
    <t xml:space="preserve"> 2021-8-31 9:42:52</t>
  </si>
  <si>
    <t xml:space="preserve"> 2021-8-31 9:52:52</t>
  </si>
  <si>
    <t xml:space="preserve"> 2021-8-31 10:2:52</t>
  </si>
  <si>
    <t xml:space="preserve"> 2021-8-31 10:12:52</t>
  </si>
  <si>
    <t xml:space="preserve"> 2021-8-31 10:22:52</t>
  </si>
  <si>
    <t xml:space="preserve"> 2021-8-31 10:32:52</t>
  </si>
  <si>
    <t xml:space="preserve"> 2021-8-31 10:42:52</t>
  </si>
  <si>
    <t xml:space="preserve"> 2021-8-31 10:52:52</t>
  </si>
  <si>
    <t xml:space="preserve"> 2021-8-31 11:2:52</t>
  </si>
  <si>
    <t xml:space="preserve"> 2021-8-31 11:12:52</t>
  </si>
  <si>
    <t xml:space="preserve"> 2021-8-31 11:22:52</t>
  </si>
  <si>
    <t xml:space="preserve"> 2021-8-31 11:32:52</t>
  </si>
  <si>
    <t xml:space="preserve"> 2021-8-31 11:42:52</t>
  </si>
  <si>
    <t xml:space="preserve"> 2021-8-31 11:52:52</t>
  </si>
  <si>
    <t xml:space="preserve"> 2021-8-31 12:2:52</t>
  </si>
  <si>
    <t xml:space="preserve"> 2021-8-31 12:12:52</t>
  </si>
  <si>
    <t xml:space="preserve"> 2021-8-31 12:22:52</t>
  </si>
  <si>
    <t xml:space="preserve"> 2021-8-31 12:32:52</t>
  </si>
  <si>
    <t xml:space="preserve"> 2021-8-31 12:42:52</t>
  </si>
  <si>
    <t xml:space="preserve"> 2021-8-31 12:52:52</t>
  </si>
  <si>
    <t xml:space="preserve"> 2021-8-31 13:2:52</t>
  </si>
  <si>
    <t xml:space="preserve"> 2021-8-31 13:12:52</t>
  </si>
  <si>
    <t xml:space="preserve"> 2021-8-31 13:22:52</t>
  </si>
  <si>
    <t xml:space="preserve"> 2021-8-31 13:32:52</t>
  </si>
  <si>
    <t xml:space="preserve"> 2021-8-31 13:42:52</t>
  </si>
  <si>
    <t xml:space="preserve"> 2021-8-31 13:52:52</t>
  </si>
  <si>
    <t xml:space="preserve"> 2021-8-31 14:2:52</t>
  </si>
  <si>
    <t xml:space="preserve"> 2021-8-31 15:53:13</t>
  </si>
  <si>
    <t xml:space="preserve"> 2021-8-31 16:3:13</t>
  </si>
  <si>
    <t xml:space="preserve"> 2021-8-31 16:13:13</t>
  </si>
  <si>
    <t xml:space="preserve"> 2021-8-31 16:23:13</t>
  </si>
  <si>
    <t xml:space="preserve"> 2021-8-31 16:33:13</t>
  </si>
  <si>
    <t xml:space="preserve"> 2021-8-31 16:43:13</t>
  </si>
  <si>
    <t xml:space="preserve"> 2021-8-31 16:53:13</t>
  </si>
  <si>
    <t xml:space="preserve"> 2021-8-31 17:3:13</t>
  </si>
  <si>
    <t xml:space="preserve"> 2021-8-31 17:13:13</t>
  </si>
  <si>
    <t xml:space="preserve"> 2021-8-31 17:23:13</t>
  </si>
  <si>
    <t xml:space="preserve"> 2021-8-31 17:33:13</t>
  </si>
  <si>
    <t xml:space="preserve"> 2021-8-31 17:43:13</t>
  </si>
  <si>
    <t xml:space="preserve"> 2021-8-31 17:53:13</t>
  </si>
  <si>
    <t xml:space="preserve"> 2021-8-31 18:3:13</t>
  </si>
  <si>
    <t xml:space="preserve"> 2021-8-31 18:13:13</t>
  </si>
  <si>
    <t xml:space="preserve"> 2021-8-31 18:23:13</t>
  </si>
  <si>
    <t xml:space="preserve"> 2021-8-31 18:33:13</t>
  </si>
  <si>
    <t xml:space="preserve"> 2021-8-31 18:43:13</t>
  </si>
  <si>
    <t xml:space="preserve"> 2021-8-31 18:53:13</t>
  </si>
  <si>
    <t xml:space="preserve"> 2021-8-31 19:3:13</t>
  </si>
  <si>
    <t xml:space="preserve"> 2021-8-31 19:13:13</t>
  </si>
  <si>
    <t xml:space="preserve"> 2021-8-31 19:23:13</t>
  </si>
  <si>
    <t xml:space="preserve"> 2021-8-31 19:33:13</t>
  </si>
  <si>
    <t xml:space="preserve"> 2021-8-31 19:43:13</t>
  </si>
  <si>
    <t xml:space="preserve"> 2021-8-31 19:53:13</t>
  </si>
  <si>
    <t xml:space="preserve"> 2021-8-31 20:3:13</t>
  </si>
  <si>
    <t xml:space="preserve"> 2021-8-31 20:13:13</t>
  </si>
  <si>
    <t xml:space="preserve"> 2021-8-31 20:23:13</t>
  </si>
  <si>
    <t xml:space="preserve"> 2021-8-31 20:33:13</t>
  </si>
  <si>
    <t xml:space="preserve"> 2021-8-31 20:43:13</t>
  </si>
  <si>
    <t xml:space="preserve"> 2021-8-31 20:53:13</t>
  </si>
  <si>
    <t xml:space="preserve"> 2021-8-31 21:3:13</t>
  </si>
  <si>
    <t xml:space="preserve"> 2021-8-31 21:13:13</t>
  </si>
  <si>
    <t xml:space="preserve"> 2021-8-31 21:23:13</t>
  </si>
  <si>
    <t xml:space="preserve"> 2021-8-31 21:33:13</t>
  </si>
  <si>
    <t xml:space="preserve"> 2021-8-31 21:43:13</t>
  </si>
  <si>
    <t xml:space="preserve"> 2021-8-31 21:53:13</t>
  </si>
  <si>
    <t xml:space="preserve"> 2021-8-31 22:3:13</t>
  </si>
  <si>
    <t xml:space="preserve"> 2021-8-31 22:13:13</t>
  </si>
  <si>
    <t xml:space="preserve"> 2021-8-31 22:23:13</t>
  </si>
  <si>
    <t xml:space="preserve"> 2021-8-31 22:33:13</t>
  </si>
  <si>
    <t xml:space="preserve"> 2021-8-31 22:43:13</t>
  </si>
  <si>
    <t xml:space="preserve"> 2021-8-31 22:53:13</t>
  </si>
  <si>
    <t xml:space="preserve"> 2021-8-31 23:3:13</t>
  </si>
  <si>
    <t xml:space="preserve"> 2021-8-31 23:13:13</t>
  </si>
  <si>
    <t xml:space="preserve"> 2021-8-31 23:23:13</t>
  </si>
  <si>
    <t xml:space="preserve"> 2021-8-31 23:33:13</t>
  </si>
  <si>
    <t xml:space="preserve"> 2021-8-31 23:43:13</t>
  </si>
  <si>
    <t xml:space="preserve"> 2021-8-31 23:53:13</t>
  </si>
  <si>
    <t xml:space="preserve"> 2021-9-1 0:3:13</t>
  </si>
  <si>
    <t xml:space="preserve"> 2021-9-1 0:13:13</t>
  </si>
  <si>
    <t xml:space="preserve"> 2021-9-1 0:23:13</t>
  </si>
  <si>
    <t xml:space="preserve"> 2021-9-1 0:33:13</t>
  </si>
  <si>
    <t xml:space="preserve"> 2021-9-1 0:43:13</t>
  </si>
  <si>
    <t xml:space="preserve"> 2021-9-1 0:53:13</t>
  </si>
  <si>
    <t xml:space="preserve"> 2021-9-1 1:3:13</t>
  </si>
  <si>
    <t xml:space="preserve"> 2021-9-1 1:13:13</t>
  </si>
  <si>
    <t xml:space="preserve"> 2021-9-1 1:23:13</t>
  </si>
  <si>
    <t xml:space="preserve"> 2021-9-1 1:33:13</t>
  </si>
  <si>
    <t xml:space="preserve"> 2021-9-1 1:43:13</t>
  </si>
  <si>
    <t xml:space="preserve"> 2021-9-1 1:53:13</t>
  </si>
  <si>
    <t xml:space="preserve"> 2021-9-1 2:3:13</t>
  </si>
  <si>
    <t xml:space="preserve"> 2021-9-1 2:13:13</t>
  </si>
  <si>
    <t xml:space="preserve"> 2021-9-1 2:23:13</t>
  </si>
  <si>
    <t xml:space="preserve"> 2021-9-1 2:33:13</t>
  </si>
  <si>
    <t xml:space="preserve"> 2021-9-1 2:43:13</t>
  </si>
  <si>
    <t xml:space="preserve"> 2021-9-1 2:53:13</t>
  </si>
  <si>
    <t xml:space="preserve"> 2021-9-1 3:3:13</t>
  </si>
  <si>
    <t xml:space="preserve"> 2021-9-1 3:13:13</t>
  </si>
  <si>
    <t xml:space="preserve"> 2021-9-1 3:23:13</t>
  </si>
  <si>
    <t xml:space="preserve"> 2021-9-1 3:33:13</t>
  </si>
  <si>
    <t xml:space="preserve"> 2021-9-1 3:43:13</t>
  </si>
  <si>
    <t xml:space="preserve"> 2021-9-1 3:53:13</t>
  </si>
  <si>
    <t xml:space="preserve"> 2021-9-1 4:3:13</t>
  </si>
  <si>
    <t xml:space="preserve"> 2021-9-1 4:13:13</t>
  </si>
  <si>
    <t xml:space="preserve"> 2021-9-1 4:23:13</t>
  </si>
  <si>
    <t xml:space="preserve"> 2021-9-1 4:33:13</t>
  </si>
  <si>
    <t xml:space="preserve"> 2021-9-1 4:43:13</t>
  </si>
  <si>
    <t xml:space="preserve"> 2021-9-1 4:53:13</t>
  </si>
  <si>
    <t xml:space="preserve"> 2021-9-1 5:3:13</t>
  </si>
  <si>
    <t xml:space="preserve"> 2021-9-1 5:13:13</t>
  </si>
  <si>
    <t xml:space="preserve"> 2021-9-1 5:23:13</t>
  </si>
  <si>
    <t xml:space="preserve"> 2021-9-1 5:33:13</t>
  </si>
  <si>
    <t xml:space="preserve"> 2021-9-1 5:43:13</t>
  </si>
  <si>
    <t xml:space="preserve"> 2021-9-1 5:53:13</t>
  </si>
  <si>
    <t xml:space="preserve"> 2021-9-1 6:3:13</t>
  </si>
  <si>
    <t xml:space="preserve"> 2021-9-1 6:13:13</t>
  </si>
  <si>
    <t xml:space="preserve"> 2021-9-1 6:23:13</t>
  </si>
  <si>
    <t xml:space="preserve"> 2021-9-1 6:33:13</t>
  </si>
  <si>
    <t xml:space="preserve"> 2021-9-1 6:43:13</t>
  </si>
  <si>
    <t xml:space="preserve"> 2021-9-1 6:53:13</t>
  </si>
  <si>
    <t xml:space="preserve"> 2021-9-1 7:3:13</t>
  </si>
  <si>
    <t xml:space="preserve"> 2021-9-1 7:13:13</t>
  </si>
  <si>
    <t xml:space="preserve"> 2021-9-1 7:23:13</t>
  </si>
  <si>
    <t xml:space="preserve"> 2021-9-1 7:33:13</t>
  </si>
  <si>
    <t xml:space="preserve"> 2021-9-1 7:43:13</t>
  </si>
  <si>
    <t xml:space="preserve"> 2021-9-1 7:53:13</t>
  </si>
  <si>
    <t xml:space="preserve"> 2021-9-1 8:3:13</t>
  </si>
  <si>
    <t xml:space="preserve"> 2021-9-1 8:13:13</t>
  </si>
  <si>
    <t xml:space="preserve"> 2021-9-1 8:23:13</t>
  </si>
  <si>
    <t xml:space="preserve"> 2021-9-1 8:33:13</t>
  </si>
  <si>
    <t xml:space="preserve"> 2021-9-1 8:43:13</t>
  </si>
  <si>
    <t xml:space="preserve"> 2021-9-1 8:53:13</t>
  </si>
  <si>
    <t xml:space="preserve"> 2021-9-1 9:3:13</t>
  </si>
  <si>
    <t xml:space="preserve"> 2021-9-1 9:13:13</t>
  </si>
  <si>
    <t xml:space="preserve"> 2021-9-1 9:23:13</t>
  </si>
  <si>
    <t xml:space="preserve"> 2021-9-1 9:33:13</t>
  </si>
  <si>
    <t xml:space="preserve"> 2021-9-1 9:43:13</t>
  </si>
  <si>
    <t xml:space="preserve"> 2021-9-1 9:53:13</t>
  </si>
  <si>
    <t xml:space="preserve"> 2021-9-1 10:3:13</t>
  </si>
  <si>
    <t xml:space="preserve"> 2021-9-1 10:13:13</t>
  </si>
  <si>
    <t xml:space="preserve"> 2021-9-1 10:23:13</t>
  </si>
  <si>
    <t xml:space="preserve"> 2021-9-1 10:33:13</t>
  </si>
  <si>
    <t xml:space="preserve"> 2021-9-1 10:43:13</t>
  </si>
  <si>
    <t xml:space="preserve"> 2021-9-1 10:53:13</t>
  </si>
  <si>
    <t xml:space="preserve"> 2021-9-1 11:3:13</t>
  </si>
  <si>
    <t xml:space="preserve"> 2021-9-1 11:13:13</t>
  </si>
  <si>
    <t xml:space="preserve"> 2021-9-1 11:23:13</t>
  </si>
  <si>
    <t xml:space="preserve"> 2021-9-1 11:33:13</t>
  </si>
  <si>
    <t xml:space="preserve"> 2021-9-1 11:43:13</t>
  </si>
  <si>
    <t xml:space="preserve"> 2021-9-1 11:53:13</t>
  </si>
  <si>
    <t xml:space="preserve"> 2021-9-1 12:3:13</t>
  </si>
  <si>
    <t xml:space="preserve"> 2021-9-1 12:13:13</t>
  </si>
  <si>
    <t xml:space="preserve"> 2021-9-1 12:23:13</t>
  </si>
  <si>
    <t xml:space="preserve"> 2021-9-1 12:33:13</t>
  </si>
  <si>
    <t xml:space="preserve"> 2021-9-1 12:43:13</t>
  </si>
  <si>
    <t xml:space="preserve"> 2021-9-1 12:53:13</t>
  </si>
  <si>
    <t xml:space="preserve"> 2021-9-1 13:3:13</t>
  </si>
  <si>
    <t xml:space="preserve"> 2021-9-1 13:13:13</t>
  </si>
  <si>
    <t xml:space="preserve"> 2021-9-1 13:23:13</t>
  </si>
  <si>
    <t xml:space="preserve"> 2021-9-1 13:33:13</t>
  </si>
  <si>
    <t xml:space="preserve"> 2021-9-1 13:43:13</t>
  </si>
  <si>
    <t xml:space="preserve"> 2021-9-1 13:53:13</t>
  </si>
  <si>
    <t xml:space="preserve"> 2021-9-1 14:3:13</t>
  </si>
  <si>
    <t xml:space="preserve"> 2021-9-1 14:13:13</t>
  </si>
  <si>
    <t xml:space="preserve"> 2021-9-1 14:23:13</t>
  </si>
  <si>
    <t xml:space="preserve"> 2021-9-1 14:33:13</t>
  </si>
  <si>
    <t xml:space="preserve"> 2021-9-1 14:43:13</t>
  </si>
  <si>
    <t xml:space="preserve"> 2021-9-1 14:53:13</t>
  </si>
  <si>
    <t xml:space="preserve"> 2021-9-1 15:3:13</t>
  </si>
  <si>
    <t xml:space="preserve"> 2021-9-1 15:13:13</t>
  </si>
  <si>
    <t xml:space="preserve"> 2021-9-1 15:23:13</t>
  </si>
  <si>
    <t xml:space="preserve"> 2021-9-1 15:33:13</t>
  </si>
  <si>
    <t xml:space="preserve"> 2021-9-1 15:43:13</t>
  </si>
  <si>
    <t xml:space="preserve"> 2021-9-1 15:53:13</t>
  </si>
  <si>
    <t xml:space="preserve"> 2021-9-1 16:3:13</t>
  </si>
  <si>
    <t xml:space="preserve"> 2021-9-1 16:13:13</t>
  </si>
  <si>
    <t xml:space="preserve"> 2021-9-1 16:23:13</t>
  </si>
  <si>
    <t xml:space="preserve"> 2021-9-1 16:33:13</t>
  </si>
  <si>
    <t xml:space="preserve"> 2021-9-1 16:43:13</t>
  </si>
  <si>
    <t xml:space="preserve"> 2021-9-1 16:53:13</t>
  </si>
  <si>
    <t xml:space="preserve"> 2021-9-1 17:3:13</t>
  </si>
  <si>
    <t xml:space="preserve"> 2021-9-1 17:13:13</t>
  </si>
  <si>
    <t xml:space="preserve"> 2021-9-1 17:23:13</t>
  </si>
  <si>
    <t xml:space="preserve"> 2021-9-1 17:33:13</t>
  </si>
  <si>
    <t xml:space="preserve"> 2021-9-1 17:43:13</t>
  </si>
  <si>
    <t xml:space="preserve"> 2021-9-1 17:53:13</t>
  </si>
  <si>
    <t xml:space="preserve"> 2021-9-1 18:3:13</t>
  </si>
  <si>
    <t xml:space="preserve"> 2021-9-1 18:13:13</t>
  </si>
  <si>
    <t xml:space="preserve"> 2021-9-1 18:23:13</t>
  </si>
  <si>
    <t xml:space="preserve"> 2021-9-1 18:33:13</t>
  </si>
  <si>
    <t xml:space="preserve"> 2021-9-1 18:43:13</t>
  </si>
  <si>
    <t xml:space="preserve"> 2021-9-1 18:53:13</t>
  </si>
  <si>
    <t xml:space="preserve"> 2021-9-1 19:3:13</t>
  </si>
  <si>
    <t xml:space="preserve"> 2021-9-1 19:13:13</t>
  </si>
  <si>
    <t xml:space="preserve"> 2021-9-1 19:23:13</t>
  </si>
  <si>
    <t xml:space="preserve"> 2021-9-1 19:33:13</t>
  </si>
  <si>
    <t xml:space="preserve"> 2021-9-1 19:43:13</t>
  </si>
  <si>
    <t xml:space="preserve"> 2021-9-1 19:53:13</t>
  </si>
  <si>
    <t xml:space="preserve"> 2021-9-1 20:3:13</t>
  </si>
  <si>
    <t xml:space="preserve"> 2021-9-1 20:13:13</t>
  </si>
  <si>
    <t xml:space="preserve"> 2021-9-1 20:23:13</t>
  </si>
  <si>
    <t xml:space="preserve"> 2021-9-1 20:33:13</t>
  </si>
  <si>
    <t xml:space="preserve"> 2021-9-1 20:43:13</t>
  </si>
  <si>
    <t xml:space="preserve"> 2021-9-1 20:53:13</t>
  </si>
  <si>
    <t xml:space="preserve"> 2021-9-1 21:3:13</t>
  </si>
  <si>
    <t xml:space="preserve"> 2021-9-1 21:13:13</t>
  </si>
  <si>
    <t xml:space="preserve"> 2021-9-1 21:23:13</t>
  </si>
  <si>
    <t xml:space="preserve"> 2021-9-1 21:33:13</t>
  </si>
  <si>
    <t xml:space="preserve"> 2021-9-1 21:43:13</t>
  </si>
  <si>
    <t xml:space="preserve"> 2021-9-1 21:53:13</t>
  </si>
  <si>
    <t xml:space="preserve"> 2021-9-1 22:3:13</t>
  </si>
  <si>
    <t xml:space="preserve"> 2021-9-1 22:13:13</t>
  </si>
  <si>
    <t xml:space="preserve"> 2021-9-1 22:23:13</t>
  </si>
  <si>
    <t xml:space="preserve"> 2021-9-1 22:33:13</t>
  </si>
  <si>
    <t xml:space="preserve"> 2021-9-1 22:43:13</t>
  </si>
  <si>
    <t xml:space="preserve"> 2021-9-1 22:53:13</t>
  </si>
  <si>
    <t xml:space="preserve"> 2021-9-1 23:3:13</t>
  </si>
  <si>
    <t xml:space="preserve"> 2021-9-1 23:13:13</t>
  </si>
  <si>
    <t xml:space="preserve"> 2021-9-1 23:23:13</t>
  </si>
  <si>
    <t xml:space="preserve"> 2021-9-1 23:33:13</t>
  </si>
  <si>
    <t xml:space="preserve"> 2021-9-1 23:43:13</t>
  </si>
  <si>
    <t xml:space="preserve"> 2021-9-1 23:53:13</t>
  </si>
  <si>
    <t xml:space="preserve"> 2021-9-2 0:3:13</t>
  </si>
  <si>
    <t xml:space="preserve"> 2021-9-2 0:13:13</t>
  </si>
  <si>
    <t xml:space="preserve"> 2021-9-2 0:23:13</t>
  </si>
  <si>
    <t xml:space="preserve"> 2021-9-2 0:33:13</t>
  </si>
  <si>
    <t xml:space="preserve"> 2021-9-2 0:43:13</t>
  </si>
  <si>
    <t xml:space="preserve"> 2021-9-2 0:53:13</t>
  </si>
  <si>
    <t xml:space="preserve"> 2021-9-2 1:3:13</t>
  </si>
  <si>
    <t xml:space="preserve"> 2021-9-2 1:13:13</t>
  </si>
  <si>
    <t xml:space="preserve"> 2021-9-2 1:23:13</t>
  </si>
  <si>
    <t xml:space="preserve"> 2021-9-2 1:33:13</t>
  </si>
  <si>
    <t xml:space="preserve"> 2021-9-2 1:43:13</t>
  </si>
  <si>
    <t xml:space="preserve"> 2021-9-2 1:53:13</t>
  </si>
  <si>
    <t xml:space="preserve"> 2021-9-2 2:3:13</t>
  </si>
  <si>
    <t xml:space="preserve"> 2021-9-2 2:13:13</t>
  </si>
  <si>
    <t xml:space="preserve"> 2021-9-2 2:23:13</t>
  </si>
  <si>
    <t xml:space="preserve"> 2021-9-2 2:33:13</t>
  </si>
  <si>
    <t xml:space="preserve"> 2021-9-2 2:43:13</t>
  </si>
  <si>
    <t xml:space="preserve"> 2021-9-2 2:53:13</t>
  </si>
  <si>
    <t xml:space="preserve"> 2021-9-2 3:3:13</t>
  </si>
  <si>
    <t xml:space="preserve"> 2021-9-2 3:13:13</t>
  </si>
  <si>
    <t xml:space="preserve"> 2021-9-2 3:23:13</t>
  </si>
  <si>
    <t xml:space="preserve"> 2021-9-2 3:33:13</t>
  </si>
  <si>
    <t xml:space="preserve"> 2021-9-2 3:43:13</t>
  </si>
  <si>
    <t xml:space="preserve"> 2021-9-2 3:53:13</t>
  </si>
  <si>
    <t xml:space="preserve"> 2021-9-2 4:3:13</t>
  </si>
  <si>
    <t xml:space="preserve"> 2021-9-2 4:13:13</t>
  </si>
  <si>
    <t xml:space="preserve"> 2021-9-2 4:23:13</t>
  </si>
  <si>
    <t xml:space="preserve"> 2021-9-2 4:33:13</t>
  </si>
  <si>
    <t xml:space="preserve"> 2021-9-2 4:43:13</t>
  </si>
  <si>
    <t xml:space="preserve"> 2021-9-2 4:53:13</t>
  </si>
  <si>
    <t xml:space="preserve"> 2021-9-2 5:3:13</t>
  </si>
  <si>
    <t xml:space="preserve"> 2021-9-2 5:13:13</t>
  </si>
  <si>
    <t xml:space="preserve"> 2021-9-2 5:23:13</t>
  </si>
  <si>
    <t xml:space="preserve"> 2021-9-2 5:33:13</t>
  </si>
  <si>
    <t xml:space="preserve"> 2021-9-2 5:43:13</t>
  </si>
  <si>
    <t xml:space="preserve"> 2021-9-2 5:53:13</t>
  </si>
  <si>
    <t xml:space="preserve"> 2021-9-2 6:3:13</t>
  </si>
  <si>
    <t xml:space="preserve"> 2021-9-2 6:13:13</t>
  </si>
  <si>
    <t xml:space="preserve"> 2021-9-2 6:23:13</t>
  </si>
  <si>
    <t xml:space="preserve"> 2021-9-2 6:33:13</t>
  </si>
  <si>
    <t xml:space="preserve"> 2021-9-2 6:43:13</t>
  </si>
  <si>
    <t xml:space="preserve"> 2021-9-2 6:53:13</t>
  </si>
  <si>
    <t xml:space="preserve"> 2021-9-2 7:3:13</t>
  </si>
  <si>
    <t xml:space="preserve"> 2021-9-2 7:13:13</t>
  </si>
  <si>
    <t xml:space="preserve"> 2021-9-2 7:23:13</t>
  </si>
  <si>
    <t xml:space="preserve"> 2021-9-2 7:33:13</t>
  </si>
  <si>
    <t xml:space="preserve"> 2021-9-2 7:43:13</t>
  </si>
  <si>
    <t xml:space="preserve"> 2021-9-2 7:53:13</t>
  </si>
  <si>
    <t xml:space="preserve"> 2021-9-2 8:3:13</t>
  </si>
  <si>
    <t xml:space="preserve"> 2021-9-2 8:13:13</t>
  </si>
  <si>
    <t xml:space="preserve"> 2021-9-2 8:23:13</t>
  </si>
  <si>
    <t xml:space="preserve"> 2021-9-2 8:33:13</t>
  </si>
  <si>
    <t xml:space="preserve"> 2021-9-2 8:43:13</t>
  </si>
  <si>
    <t xml:space="preserve"> 2021-9-2 8:53:13</t>
  </si>
  <si>
    <t xml:space="preserve"> 2021-9-2 9:3:13</t>
  </si>
  <si>
    <t xml:space="preserve"> 2021-9-2 9:13:13</t>
  </si>
  <si>
    <t xml:space="preserve"> 2021-9-2 9:23:13</t>
  </si>
  <si>
    <t xml:space="preserve"> 2021-9-2 9:33:13</t>
  </si>
  <si>
    <t xml:space="preserve"> 2021-9-2 9:43:13</t>
  </si>
  <si>
    <t xml:space="preserve"> 2021-9-2 9:53:13</t>
  </si>
  <si>
    <t xml:space="preserve"> 2021-9-2 10:3:13</t>
  </si>
  <si>
    <t xml:space="preserve"> 2021-9-2 10:13:13</t>
  </si>
  <si>
    <t xml:space="preserve"> 2021-9-2 10:23:13</t>
  </si>
  <si>
    <t xml:space="preserve"> 2021-9-2 10:33:13</t>
  </si>
  <si>
    <t xml:space="preserve"> 2021-9-2 10:43:13</t>
  </si>
  <si>
    <t xml:space="preserve"> 2021-9-2 10:53:13</t>
  </si>
  <si>
    <t xml:space="preserve"> 2021-9-2 11:3:13</t>
  </si>
  <si>
    <t xml:space="preserve"> 2021-9-2 11:13:13</t>
  </si>
  <si>
    <t xml:space="preserve"> 2021-9-2 11:23:13</t>
  </si>
  <si>
    <t xml:space="preserve"> 2021-9-2 11:33:13</t>
  </si>
  <si>
    <t xml:space="preserve"> 2021-9-2 11:43:13</t>
  </si>
  <si>
    <t xml:space="preserve"> 2021-9-2 11:53:13</t>
  </si>
  <si>
    <t xml:space="preserve"> 2021-9-2 12:3:13</t>
  </si>
  <si>
    <t xml:space="preserve"> 2021-9-2 12:13:13</t>
  </si>
  <si>
    <t xml:space="preserve"> 2021-9-2 12:23:13</t>
  </si>
  <si>
    <t xml:space="preserve"> 2021-9-2 12:33:13</t>
  </si>
  <si>
    <t xml:space="preserve"> 2021-9-2 12:43:13</t>
  </si>
  <si>
    <t xml:space="preserve"> 2021-9-2 12:53:13</t>
  </si>
  <si>
    <t xml:space="preserve"> 2021-9-2 13:3:13</t>
  </si>
  <si>
    <t xml:space="preserve"> 2021-9-2 13:13:13</t>
  </si>
  <si>
    <t xml:space="preserve"> 2021-9-2 13:23:13</t>
  </si>
  <si>
    <t xml:space="preserve"> 2021-9-2 13:33:13</t>
  </si>
  <si>
    <t xml:space="preserve"> 2021-9-2 13:43:13</t>
  </si>
  <si>
    <t xml:space="preserve"> 2021-9-2 13:53:13</t>
  </si>
  <si>
    <t xml:space="preserve"> 2021-9-2 14:3:13</t>
  </si>
  <si>
    <t xml:space="preserve"> 2021-9-2 14:13:13</t>
  </si>
  <si>
    <t xml:space="preserve"> 2021-9-2 14:23:13</t>
  </si>
  <si>
    <t xml:space="preserve"> 2021-9-2 14:33:13</t>
  </si>
  <si>
    <t xml:space="preserve"> 2021-9-2 14:43:13</t>
  </si>
  <si>
    <t xml:space="preserve"> 2021-9-2 14:53:13</t>
  </si>
  <si>
    <t xml:space="preserve"> 2021-9-2 15:3:13</t>
  </si>
  <si>
    <t xml:space="preserve"> 2021-9-2 15:13:13</t>
  </si>
  <si>
    <t xml:space="preserve"> 2021-9-2 15:23:13</t>
  </si>
  <si>
    <t xml:space="preserve"> 2021-9-2 15:33:13</t>
  </si>
  <si>
    <t xml:space="preserve"> 2021-9-2 15:43:13</t>
  </si>
  <si>
    <t xml:space="preserve"> 2021-9-2 15:53:13</t>
  </si>
  <si>
    <t xml:space="preserve"> 2021-9-2 16:3:13</t>
  </si>
  <si>
    <t xml:space="preserve"> 2021-9-2 16:13:13</t>
  </si>
  <si>
    <t xml:space="preserve"> 2021-9-2 16:23:13</t>
  </si>
  <si>
    <t xml:space="preserve"> 2021-9-2 16:33:13</t>
  </si>
  <si>
    <t xml:space="preserve"> 2021-9-2 16:43:13</t>
  </si>
  <si>
    <t xml:space="preserve"> 2021-9-2 16:53:13</t>
  </si>
  <si>
    <t xml:space="preserve"> 2021-9-2 17:3:13</t>
  </si>
  <si>
    <t xml:space="preserve"> 2021-9-2 17:13:13</t>
  </si>
  <si>
    <t xml:space="preserve"> 2021-9-2 17:23:13</t>
  </si>
  <si>
    <t xml:space="preserve"> 2021-9-2 17:33:13</t>
  </si>
  <si>
    <t xml:space="preserve"> 2021-9-2 17:43:13</t>
  </si>
  <si>
    <t xml:space="preserve"> 2021-9-2 17:53:13</t>
  </si>
  <si>
    <t xml:space="preserve"> 2021-9-2 18:3:13</t>
  </si>
  <si>
    <t xml:space="preserve"> 2021-9-2 18:13:13</t>
  </si>
  <si>
    <t xml:space="preserve"> 2021-9-2 18:23:13</t>
  </si>
  <si>
    <t xml:space="preserve"> 2021-9-2 18:33:13</t>
  </si>
  <si>
    <t xml:space="preserve"> 2021-9-2 18:43:13</t>
  </si>
  <si>
    <t xml:space="preserve"> 2021-9-2 18:53:13</t>
  </si>
  <si>
    <t xml:space="preserve"> 2021-9-2 19:3:13</t>
  </si>
  <si>
    <t xml:space="preserve"> 2021-9-2 19:13:13</t>
  </si>
  <si>
    <t xml:space="preserve"> 2021-9-2 19:23:13</t>
  </si>
  <si>
    <t xml:space="preserve"> 2021-9-2 19:33:13</t>
  </si>
  <si>
    <t xml:space="preserve"> 2021-9-2 19:43:13</t>
  </si>
  <si>
    <t xml:space="preserve"> 2021-9-2 19:53:13</t>
  </si>
  <si>
    <t xml:space="preserve"> 2021-9-2 20:3:13</t>
  </si>
  <si>
    <t xml:space="preserve"> 2021-9-2 20:13:13</t>
  </si>
  <si>
    <t xml:space="preserve"> 2021-9-2 20:23:13</t>
  </si>
  <si>
    <t xml:space="preserve"> 2021-9-2 20:33:13</t>
  </si>
  <si>
    <t xml:space="preserve"> 2021-9-2 20:43:13</t>
  </si>
  <si>
    <t xml:space="preserve"> 2021-9-2 20:53:13</t>
  </si>
  <si>
    <t xml:space="preserve"> 2021-9-2 21:3:13</t>
  </si>
  <si>
    <t xml:space="preserve"> 2021-9-2 21:13:13</t>
  </si>
  <si>
    <t xml:space="preserve"> 2021-9-2 21:23:13</t>
  </si>
  <si>
    <t xml:space="preserve"> 2021-9-2 21:33:13</t>
  </si>
  <si>
    <t xml:space="preserve"> 2021-9-2 21:43:13</t>
  </si>
  <si>
    <t xml:space="preserve"> 2021-9-2 21:53:13</t>
  </si>
  <si>
    <t xml:space="preserve"> 2021-9-2 22:3:13</t>
  </si>
  <si>
    <t xml:space="preserve"> 2021-9-2 22:13:13</t>
  </si>
  <si>
    <t xml:space="preserve"> 2021-9-2 22:23:13</t>
  </si>
  <si>
    <t xml:space="preserve"> 2021-9-2 22:33:13</t>
  </si>
  <si>
    <t xml:space="preserve"> 2021-9-2 22:43:13</t>
  </si>
  <si>
    <t xml:space="preserve"> 2021-9-2 22:53:13</t>
  </si>
  <si>
    <t xml:space="preserve"> 2021-9-2 23:3:13</t>
  </si>
  <si>
    <t xml:space="preserve"> 2021-9-2 23:13:13</t>
  </si>
  <si>
    <t xml:space="preserve"> 2021-9-2 23:23:13</t>
  </si>
  <si>
    <t xml:space="preserve"> 2021-9-2 23:33:13</t>
  </si>
  <si>
    <t xml:space="preserve"> 2021-9-2 23:43:13</t>
  </si>
  <si>
    <t xml:space="preserve"> 2021-9-2 23:53:13</t>
  </si>
  <si>
    <t xml:space="preserve"> 2021-9-3 0:3:13</t>
  </si>
  <si>
    <t xml:space="preserve"> 2021-9-3 0:13:13</t>
  </si>
  <si>
    <t xml:space="preserve"> 2021-9-3 0:23:13</t>
  </si>
  <si>
    <t xml:space="preserve"> 2021-9-3 0:33:13</t>
  </si>
  <si>
    <t xml:space="preserve"> 2021-9-3 0:43:13</t>
  </si>
  <si>
    <t xml:space="preserve"> 2021-9-3 0:53:13</t>
  </si>
  <si>
    <t xml:space="preserve"> 2021-9-3 1:3:13</t>
  </si>
  <si>
    <t xml:space="preserve"> 2021-9-3 1:13:13</t>
  </si>
  <si>
    <t xml:space="preserve"> 2021-9-3 1:23:13</t>
  </si>
  <si>
    <t xml:space="preserve"> 2021-9-3 1:33:13</t>
  </si>
  <si>
    <t xml:space="preserve"> 2021-9-3 1:43:13</t>
  </si>
  <si>
    <t xml:space="preserve"> 2021-9-3 1:53:13</t>
  </si>
  <si>
    <t xml:space="preserve"> 2021-9-3 2:3:13</t>
  </si>
  <si>
    <t xml:space="preserve"> 2021-9-3 2:13:13</t>
  </si>
  <si>
    <t xml:space="preserve"> 2021-9-3 2:23:13</t>
  </si>
  <si>
    <t xml:space="preserve"> 2021-9-3 2:33:13</t>
  </si>
  <si>
    <t xml:space="preserve"> 2021-9-3 2:43:13</t>
  </si>
  <si>
    <t xml:space="preserve"> 2021-9-3 2:53:13</t>
  </si>
  <si>
    <t xml:space="preserve"> 2021-9-3 3:3:13</t>
  </si>
  <si>
    <t xml:space="preserve"> 2021-9-3 3:13:13</t>
  </si>
  <si>
    <t xml:space="preserve"> 2021-9-3 3:23:13</t>
  </si>
  <si>
    <t xml:space="preserve"> 2021-9-3 3:33:13</t>
  </si>
  <si>
    <t xml:space="preserve"> 2021-9-3 3:43:13</t>
  </si>
  <si>
    <t xml:space="preserve"> 2021-9-3 3:53:13</t>
  </si>
  <si>
    <t xml:space="preserve"> 2021-9-3 4:3:13</t>
  </si>
  <si>
    <t xml:space="preserve"> 2021-9-3 4:13:13</t>
  </si>
  <si>
    <t xml:space="preserve"> 2021-9-3 4:23:13</t>
  </si>
  <si>
    <t xml:space="preserve"> 2021-9-3 4:33:13</t>
  </si>
  <si>
    <t xml:space="preserve"> 2021-9-3 4:43:13</t>
  </si>
  <si>
    <t xml:space="preserve"> 2021-9-3 4:53:13</t>
  </si>
  <si>
    <t xml:space="preserve"> 2021-9-3 5:3:13</t>
  </si>
  <si>
    <t xml:space="preserve"> 2021-9-3 5:13:13</t>
  </si>
  <si>
    <t xml:space="preserve"> 2021-9-3 5:23:13</t>
  </si>
  <si>
    <t xml:space="preserve"> 2021-9-3 5:33:13</t>
  </si>
  <si>
    <t xml:space="preserve"> 2021-9-3 5:43:13</t>
  </si>
  <si>
    <t xml:space="preserve"> 2021-9-3 5:53:13</t>
  </si>
  <si>
    <t xml:space="preserve"> 2021-9-3 6:3:13</t>
  </si>
  <si>
    <t xml:space="preserve"> 2021-9-3 6:13:13</t>
  </si>
  <si>
    <t xml:space="preserve"> 2021-9-3 6:23:13</t>
  </si>
  <si>
    <t xml:space="preserve"> 2021-9-3 6:33:13</t>
  </si>
  <si>
    <t xml:space="preserve"> 2021-9-3 6:43:13</t>
  </si>
  <si>
    <t xml:space="preserve"> 2021-9-3 6:53:13</t>
  </si>
  <si>
    <t xml:space="preserve"> 2021-9-3 7:3:13</t>
  </si>
  <si>
    <t xml:space="preserve"> 2021-9-3 7:13:13</t>
  </si>
  <si>
    <t xml:space="preserve"> 2021-9-3 7:23:13</t>
  </si>
  <si>
    <t xml:space="preserve"> 2021-9-3 7:33:13</t>
  </si>
  <si>
    <t xml:space="preserve"> 2021-9-3 7:43:13</t>
  </si>
  <si>
    <t xml:space="preserve"> 2021-9-3 7:53:13</t>
  </si>
  <si>
    <t xml:space="preserve"> 2021-9-3 8:3:13</t>
  </si>
  <si>
    <t xml:space="preserve"> 2021-9-3 8:13:13</t>
  </si>
  <si>
    <t xml:space="preserve"> 2021-9-3 8:23:13</t>
  </si>
  <si>
    <t xml:space="preserve"> 2021-9-3 8:33:13</t>
  </si>
  <si>
    <t xml:space="preserve"> 2021-9-3 8:43:13</t>
  </si>
  <si>
    <t xml:space="preserve"> 2021-9-3 8:53:13</t>
  </si>
  <si>
    <t xml:space="preserve"> 2021-9-3 9:3:13</t>
  </si>
  <si>
    <t xml:space="preserve"> 2021-9-3 9:13:13</t>
  </si>
  <si>
    <t xml:space="preserve"> 2021-9-3 9:23:13</t>
  </si>
  <si>
    <t xml:space="preserve"> 2021-9-3 9:33:13</t>
  </si>
  <si>
    <t xml:space="preserve"> 2021-9-3 9:43:13</t>
  </si>
  <si>
    <t xml:space="preserve"> 2021-9-3 9:53:13</t>
  </si>
  <si>
    <t xml:space="preserve"> 2021-9-3 10:3:13</t>
  </si>
  <si>
    <t xml:space="preserve"> 2021-9-3 10:13:13</t>
  </si>
  <si>
    <t xml:space="preserve"> 2021-9-3 10:23:13</t>
  </si>
  <si>
    <t xml:space="preserve"> 2021-9-3 10:33:13</t>
  </si>
  <si>
    <t xml:space="preserve"> 2021-9-3 10:43:13</t>
  </si>
  <si>
    <t xml:space="preserve"> 2021-9-3 10:53:13</t>
  </si>
  <si>
    <t xml:space="preserve"> 2021-9-3 11:3:13</t>
  </si>
  <si>
    <t xml:space="preserve"> 2021-9-3 11:13:13</t>
  </si>
  <si>
    <t xml:space="preserve"> 2021-9-3 11:23:13</t>
  </si>
  <si>
    <t xml:space="preserve"> 2021-9-3 11:33:13</t>
  </si>
  <si>
    <t xml:space="preserve"> 2021-9-3 11:43:13</t>
  </si>
  <si>
    <t xml:space="preserve"> 2021-9-3 11:53:13</t>
  </si>
  <si>
    <t xml:space="preserve"> 2021-9-3 12:3:13</t>
  </si>
  <si>
    <t xml:space="preserve"> 2021-9-3 12:13:13</t>
  </si>
  <si>
    <t xml:space="preserve"> 2021-9-3 12:23:13</t>
  </si>
  <si>
    <t xml:space="preserve"> 2021-9-3 12:33:13</t>
  </si>
  <si>
    <t xml:space="preserve"> 2021-9-3 12:43:13</t>
  </si>
  <si>
    <t xml:space="preserve"> 2021-9-3 12:53:13</t>
  </si>
  <si>
    <t xml:space="preserve"> 2021-9-3 13:3:13</t>
  </si>
  <si>
    <t xml:space="preserve"> 2021-9-3 13:13:13</t>
  </si>
  <si>
    <t xml:space="preserve"> 2021-9-3 13:23:13</t>
  </si>
  <si>
    <t xml:space="preserve"> 2021-9-3 13:33:13</t>
  </si>
  <si>
    <t xml:space="preserve"> 2021-9-3 13:43:13</t>
  </si>
  <si>
    <t xml:space="preserve"> 2021-9-3 13:53:13</t>
  </si>
  <si>
    <t xml:space="preserve"> 2021-9-3 14:3:13</t>
  </si>
  <si>
    <t xml:space="preserve"> 2021-9-3 14:13:13</t>
  </si>
  <si>
    <t xml:space="preserve"> 2021-9-3 14:23:13</t>
  </si>
  <si>
    <t xml:space="preserve"> 2021-9-3 14:33:13</t>
  </si>
  <si>
    <t xml:space="preserve"> 2021-9-3 14:43:13</t>
  </si>
  <si>
    <t xml:space="preserve"> 2021-9-3 14:53:13</t>
  </si>
  <si>
    <t xml:space="preserve"> 2021-9-3 15:3:13</t>
  </si>
  <si>
    <t xml:space="preserve"> 2021-9-3 15:13:13</t>
  </si>
  <si>
    <t xml:space="preserve"> 2021-9-3 15:23:13</t>
  </si>
  <si>
    <t xml:space="preserve"> 2021-9-3 15:33:13</t>
  </si>
  <si>
    <t xml:space="preserve"> 2021-9-3 15:43:13</t>
  </si>
  <si>
    <t xml:space="preserve"> 2021-9-3 15:53:13</t>
  </si>
  <si>
    <t xml:space="preserve"> 2021-9-3 16:3:13</t>
  </si>
  <si>
    <t xml:space="preserve"> 2021-9-3 16:13:13</t>
  </si>
  <si>
    <t xml:space="preserve"> 2021-9-3 16:23:13</t>
  </si>
  <si>
    <t xml:space="preserve"> 2021-9-3 16:33:13</t>
  </si>
  <si>
    <t xml:space="preserve"> 2021-9-3 16:43:13</t>
  </si>
  <si>
    <t xml:space="preserve"> 2021-9-3 16:53:13</t>
  </si>
  <si>
    <t xml:space="preserve"> 2021-9-3 17:3:13</t>
  </si>
  <si>
    <t xml:space="preserve"> 2021-9-3 17:13:13</t>
  </si>
  <si>
    <t xml:space="preserve"> 2021-9-3 17:23:13</t>
  </si>
  <si>
    <t xml:space="preserve"> 2021-9-3 17:33:13</t>
  </si>
  <si>
    <t xml:space="preserve"> 2021-9-3 17:43:13</t>
  </si>
  <si>
    <t xml:space="preserve"> 2021-9-3 17:53:13</t>
  </si>
  <si>
    <t xml:space="preserve"> 2021-9-3 18:3:13</t>
  </si>
  <si>
    <t xml:space="preserve"> 2021-9-3 18:13:13</t>
  </si>
  <si>
    <t xml:space="preserve"> 2021-9-3 18:23:13</t>
  </si>
  <si>
    <t xml:space="preserve"> 2021-9-3 18:33:13</t>
  </si>
  <si>
    <t xml:space="preserve"> 2021-9-3 18:43:13</t>
  </si>
  <si>
    <t xml:space="preserve"> 2021-9-3 18:53:13</t>
  </si>
  <si>
    <t xml:space="preserve"> 2021-9-3 19:3:13</t>
  </si>
  <si>
    <t xml:space="preserve"> 2021-9-3 19:13:13</t>
  </si>
  <si>
    <t xml:space="preserve"> 2021-9-3 19:23:13</t>
  </si>
  <si>
    <t xml:space="preserve"> 2021-9-3 19:33:13</t>
  </si>
  <si>
    <t xml:space="preserve"> 2021-9-3 19:43:13</t>
  </si>
  <si>
    <t xml:space="preserve"> 2021-9-3 19:53:13</t>
  </si>
  <si>
    <t xml:space="preserve"> 2021-9-3 20:3:13</t>
  </si>
  <si>
    <t xml:space="preserve"> 2021-9-3 20:13:13</t>
  </si>
  <si>
    <t xml:space="preserve"> 2021-9-3 20:23:13</t>
  </si>
  <si>
    <t xml:space="preserve"> 2021-9-3 20:33:13</t>
  </si>
  <si>
    <t xml:space="preserve"> 2021-9-3 20:43:13</t>
  </si>
  <si>
    <t xml:space="preserve"> 2021-9-3 20:53:13</t>
  </si>
  <si>
    <t xml:space="preserve"> 2021-9-3 21:3:13</t>
  </si>
  <si>
    <t xml:space="preserve"> 2021-9-3 21:13:13</t>
  </si>
  <si>
    <t xml:space="preserve"> 2021-9-3 21:23:13</t>
  </si>
  <si>
    <t xml:space="preserve"> 2021-9-3 21:33:13</t>
  </si>
  <si>
    <t xml:space="preserve"> 2021-9-3 21:43:13</t>
  </si>
  <si>
    <t xml:space="preserve"> 2021-9-3 21:53:13</t>
  </si>
  <si>
    <t xml:space="preserve"> 2021-9-3 22:3:13</t>
  </si>
  <si>
    <t xml:space="preserve"> 2021-9-3 22:13:13</t>
  </si>
  <si>
    <t xml:space="preserve"> 2021-9-3 22:23:13</t>
  </si>
  <si>
    <t xml:space="preserve"> 2021-9-3 22:33:13</t>
  </si>
  <si>
    <t xml:space="preserve"> 2021-9-3 22:43:13</t>
  </si>
  <si>
    <t xml:space="preserve"> 2021-9-3 22:53:13</t>
  </si>
  <si>
    <t xml:space="preserve"> 2021-9-3 23:3:13</t>
  </si>
  <si>
    <t xml:space="preserve"> 2021-9-3 23:13:13</t>
  </si>
  <si>
    <t xml:space="preserve"> 2021-9-3 23:23:13</t>
  </si>
  <si>
    <t xml:space="preserve"> 2021-9-3 23:33:13</t>
  </si>
  <si>
    <t xml:space="preserve"> 2021-9-3 23:43:13</t>
  </si>
  <si>
    <t xml:space="preserve"> 2021-9-3 23:53:13</t>
  </si>
  <si>
    <t xml:space="preserve"> 2021-9-4 0:3:13</t>
  </si>
  <si>
    <t xml:space="preserve"> 2021-9-4 0:13:13</t>
  </si>
  <si>
    <t xml:space="preserve"> 2021-9-4 0:23:13</t>
  </si>
  <si>
    <t xml:space="preserve"> 2021-9-4 0:33:13</t>
  </si>
  <si>
    <t xml:space="preserve"> 2021-9-4 0:43:13</t>
  </si>
  <si>
    <t xml:space="preserve"> 2021-9-4 0:53:13</t>
  </si>
  <si>
    <t xml:space="preserve"> 2021-9-4 1:3:13</t>
  </si>
  <si>
    <t xml:space="preserve"> 2021-9-4 1:13:13</t>
  </si>
  <si>
    <t xml:space="preserve"> 2021-9-4 1:23:13</t>
  </si>
  <si>
    <t xml:space="preserve"> 2021-9-4 1:33:13</t>
  </si>
  <si>
    <t xml:space="preserve"> 2021-9-4 1:43:13</t>
  </si>
  <si>
    <t xml:space="preserve"> 2021-9-4 1:53:13</t>
  </si>
  <si>
    <t xml:space="preserve"> 2021-9-4 2:3:13</t>
  </si>
  <si>
    <t xml:space="preserve"> 2021-9-4 2:13:13</t>
  </si>
  <si>
    <t xml:space="preserve"> 2021-9-4 2:23:13</t>
  </si>
  <si>
    <t xml:space="preserve"> 2021-9-4 2:33:13</t>
  </si>
  <si>
    <t xml:space="preserve"> 2021-9-4 2:43:13</t>
  </si>
  <si>
    <t xml:space="preserve"> 2021-9-4 2:53:13</t>
  </si>
  <si>
    <t xml:space="preserve"> 2021-9-4 3:3:13</t>
  </si>
  <si>
    <t xml:space="preserve"> 2021-9-4 3:13:13</t>
  </si>
  <si>
    <t xml:space="preserve"> 2021-9-4 3:23:13</t>
  </si>
  <si>
    <t xml:space="preserve"> 2021-9-4 3:33:13</t>
  </si>
  <si>
    <t xml:space="preserve"> 2021-9-4 3:43:13</t>
  </si>
  <si>
    <t xml:space="preserve"> 2021-9-4 3:53:13</t>
  </si>
  <si>
    <t xml:space="preserve"> 2021-9-4 4:3:13</t>
  </si>
  <si>
    <t xml:space="preserve"> 2021-9-4 4:13:13</t>
  </si>
  <si>
    <t xml:space="preserve"> 2021-9-4 4:23:13</t>
  </si>
  <si>
    <t xml:space="preserve"> 2021-9-4 4:33:13</t>
  </si>
  <si>
    <t xml:space="preserve"> 2021-9-4 4:43:13</t>
  </si>
  <si>
    <t xml:space="preserve"> 2021-9-4 4:53:13</t>
  </si>
  <si>
    <t xml:space="preserve"> 2021-9-4 5:3:13</t>
  </si>
  <si>
    <t xml:space="preserve"> 2021-9-4 5:13:13</t>
  </si>
  <si>
    <t xml:space="preserve"> 2021-9-4 5:23:13</t>
  </si>
  <si>
    <t xml:space="preserve"> 2021-9-4 5:33:13</t>
  </si>
  <si>
    <t xml:space="preserve"> 2021-9-4 5:43:13</t>
  </si>
  <si>
    <t xml:space="preserve"> 2021-9-4 5:53:13</t>
  </si>
  <si>
    <t xml:space="preserve"> 2021-9-4 6:3:13</t>
  </si>
  <si>
    <t xml:space="preserve"> 2021-9-4 6:13:13</t>
  </si>
  <si>
    <t xml:space="preserve"> 2021-9-4 6:23:13</t>
  </si>
  <si>
    <t xml:space="preserve"> 2021-9-4 6:33:13</t>
  </si>
  <si>
    <t xml:space="preserve"> 2021-9-4 6:43:13</t>
  </si>
  <si>
    <t xml:space="preserve"> 2021-9-4 6:53:13</t>
  </si>
  <si>
    <t xml:space="preserve"> 2021-9-4 7:3:13</t>
  </si>
  <si>
    <t xml:space="preserve"> 2021-9-4 7:13:13</t>
  </si>
  <si>
    <t xml:space="preserve"> 2021-9-4 7:23:13</t>
  </si>
  <si>
    <t xml:space="preserve"> 2021-9-4 7:33:13</t>
  </si>
  <si>
    <t xml:space="preserve"> 2021-9-4 7:43:13</t>
  </si>
  <si>
    <t xml:space="preserve"> 2021-9-4 7:53:13</t>
  </si>
  <si>
    <t xml:space="preserve"> 2021-9-4 8:3:13</t>
  </si>
  <si>
    <t xml:space="preserve"> 2021-9-4 8:13:13</t>
  </si>
  <si>
    <t xml:space="preserve"> 2021-9-4 8:23:13</t>
  </si>
  <si>
    <t xml:space="preserve"> 2021-9-4 8:33:13</t>
  </si>
  <si>
    <t xml:space="preserve"> 2021-9-4 8:43:13</t>
  </si>
  <si>
    <t xml:space="preserve"> 2021-9-4 8:53:13</t>
  </si>
  <si>
    <t xml:space="preserve"> 2021-9-4 9:3:13</t>
  </si>
  <si>
    <t xml:space="preserve"> 2021-9-4 9:13:13</t>
  </si>
  <si>
    <t xml:space="preserve"> 2021-9-4 9:23:13</t>
  </si>
  <si>
    <t xml:space="preserve"> 2021-9-4 9:33:13</t>
  </si>
  <si>
    <t xml:space="preserve"> 2021-9-4 9:43:13</t>
  </si>
  <si>
    <t xml:space="preserve"> 2021-9-4 9:53:13</t>
  </si>
  <si>
    <t xml:space="preserve"> 2021-9-4 10:3:13</t>
  </si>
  <si>
    <t xml:space="preserve"> 2021-9-4 10:13:13</t>
  </si>
  <si>
    <t xml:space="preserve"> 2021-9-4 10:23:13</t>
  </si>
  <si>
    <t xml:space="preserve"> 2021-9-4 10:33:13</t>
  </si>
  <si>
    <t xml:space="preserve"> 2021-9-4 10:43:13</t>
  </si>
  <si>
    <t xml:space="preserve"> 2021-9-4 10:53:13</t>
  </si>
  <si>
    <t xml:space="preserve"> 2021-9-4 11:3:13</t>
  </si>
  <si>
    <t xml:space="preserve"> 2021-9-4 11:13:13</t>
  </si>
  <si>
    <t xml:space="preserve"> 2021-9-4 11:23:13</t>
  </si>
  <si>
    <t xml:space="preserve"> 2021-9-4 11:33:13</t>
  </si>
  <si>
    <t xml:space="preserve"> 2021-9-4 11:43:13</t>
  </si>
  <si>
    <t xml:space="preserve"> 2021-9-4 11:53:13</t>
  </si>
  <si>
    <t xml:space="preserve"> 2021-9-4 12:3:13</t>
  </si>
  <si>
    <t xml:space="preserve"> 2021-9-4 12:13:13</t>
  </si>
  <si>
    <t xml:space="preserve"> 2021-9-4 12:23:13</t>
  </si>
  <si>
    <t xml:space="preserve"> 2021-9-4 12:33:13</t>
  </si>
  <si>
    <t xml:space="preserve"> 2021-9-4 12:43:13</t>
  </si>
  <si>
    <t xml:space="preserve"> 2021-9-4 12:53:13</t>
  </si>
  <si>
    <t xml:space="preserve"> 2021-9-4 13:3:13</t>
  </si>
  <si>
    <t xml:space="preserve"> 2021-9-4 13:13:13</t>
  </si>
  <si>
    <t xml:space="preserve"> 2021-9-4 13:23:13</t>
  </si>
  <si>
    <t xml:space="preserve"> 2021-9-4 13:33:13</t>
  </si>
  <si>
    <t xml:space="preserve"> 2021-9-4 13:43:13</t>
  </si>
  <si>
    <t xml:space="preserve"> 2021-9-4 13:53:13</t>
  </si>
  <si>
    <t xml:space="preserve"> 2021-9-4 14:3:13</t>
  </si>
  <si>
    <t xml:space="preserve"> 2021-9-4 14:13:13</t>
  </si>
  <si>
    <t xml:space="preserve"> 2021-9-4 14:23:13</t>
  </si>
  <si>
    <t xml:space="preserve"> 2021-9-4 14:33:13</t>
  </si>
  <si>
    <t xml:space="preserve"> 2021-9-4 14:43:13</t>
  </si>
  <si>
    <t xml:space="preserve"> 2021-9-4 14:53:13</t>
  </si>
  <si>
    <t xml:space="preserve"> 2021-9-4 15:3:13</t>
  </si>
  <si>
    <t xml:space="preserve"> 2021-9-4 15:13:13</t>
  </si>
  <si>
    <t xml:space="preserve"> 2021-9-4 15:23:13</t>
  </si>
  <si>
    <t xml:space="preserve"> 2021-9-4 15:33:13</t>
  </si>
  <si>
    <t xml:space="preserve"> 2021-9-4 15:43:13</t>
  </si>
  <si>
    <t xml:space="preserve"> 2021-9-4 15:53:13</t>
  </si>
  <si>
    <t xml:space="preserve"> 2021-9-4 16:3:13</t>
  </si>
  <si>
    <t xml:space="preserve"> 2021-9-4 16:13:13</t>
  </si>
  <si>
    <t xml:space="preserve"> 2021-9-4 16:23:13</t>
  </si>
  <si>
    <t xml:space="preserve"> 2021-9-4 16:33:13</t>
  </si>
  <si>
    <t xml:space="preserve"> 2021-9-4 16:43:13</t>
  </si>
  <si>
    <t xml:space="preserve"> 2021-9-4 16:53:13</t>
  </si>
  <si>
    <t xml:space="preserve"> 2021-9-4 17:3:13</t>
  </si>
  <si>
    <t xml:space="preserve"> 2021-9-4 17:13:13</t>
  </si>
  <si>
    <t xml:space="preserve"> 2021-9-4 17:23:13</t>
  </si>
  <si>
    <t xml:space="preserve"> 2021-9-4 17:33:13</t>
  </si>
  <si>
    <t xml:space="preserve"> 2021-9-4 17:43:13</t>
  </si>
  <si>
    <t xml:space="preserve"> 2021-9-4 17:53:13</t>
  </si>
  <si>
    <t xml:space="preserve"> 2021-9-4 18:3:13</t>
  </si>
  <si>
    <t xml:space="preserve"> 2021-9-4 18:13:13</t>
  </si>
  <si>
    <t xml:space="preserve"> 2021-9-4 18:23:13</t>
  </si>
  <si>
    <t xml:space="preserve"> 2021-9-4 18:33:13</t>
  </si>
  <si>
    <t xml:space="preserve"> 2021-9-4 18:43:13</t>
  </si>
  <si>
    <t xml:space="preserve"> 2021-9-4 18:53:13</t>
  </si>
  <si>
    <t xml:space="preserve"> 2021-9-4 19:3:13</t>
  </si>
  <si>
    <t xml:space="preserve"> 2021-9-4 19:13:13</t>
  </si>
  <si>
    <t xml:space="preserve"> 2021-9-4 19:23:13</t>
  </si>
  <si>
    <t xml:space="preserve"> 2021-9-4 19:33:13</t>
  </si>
  <si>
    <t xml:space="preserve"> 2021-9-4 19:43:13</t>
  </si>
  <si>
    <t xml:space="preserve"> 2021-9-4 19:53:13</t>
  </si>
  <si>
    <t xml:space="preserve"> 2021-9-4 20:3:13</t>
  </si>
  <si>
    <t xml:space="preserve"> 2021-9-4 20:13:13</t>
  </si>
  <si>
    <t xml:space="preserve"> 2021-9-4 20:23:13</t>
  </si>
  <si>
    <t xml:space="preserve"> 2021-9-4 20:33:13</t>
  </si>
  <si>
    <t xml:space="preserve"> 2021-9-4 20:43:13</t>
  </si>
  <si>
    <t xml:space="preserve"> 2021-9-4 20:53:13</t>
  </si>
  <si>
    <t xml:space="preserve"> 2021-9-4 21:3:13</t>
  </si>
  <si>
    <t xml:space="preserve"> 2021-9-4 21:13:13</t>
  </si>
  <si>
    <t xml:space="preserve"> 2021-9-4 21:23:13</t>
  </si>
  <si>
    <t xml:space="preserve"> 2021-9-4 21:33:13</t>
  </si>
  <si>
    <t xml:space="preserve"> 2021-9-4 21:43:13</t>
  </si>
  <si>
    <t xml:space="preserve"> 2021-9-4 21:53:13</t>
  </si>
  <si>
    <t xml:space="preserve"> 2021-9-4 22:3:13</t>
  </si>
  <si>
    <t xml:space="preserve"> 2021-9-4 22:13:13</t>
  </si>
  <si>
    <t xml:space="preserve"> 2021-9-4 22:23:13</t>
  </si>
  <si>
    <t xml:space="preserve"> 2021-9-4 22:33:13</t>
  </si>
  <si>
    <t xml:space="preserve"> 2021-9-4 22:43:13</t>
  </si>
  <si>
    <t xml:space="preserve"> 2021-9-4 22:53:13</t>
  </si>
  <si>
    <t xml:space="preserve"> 2021-9-4 23:3:13</t>
  </si>
  <si>
    <t xml:space="preserve"> 2021-9-4 23:13:13</t>
  </si>
  <si>
    <t xml:space="preserve"> 2021-9-4 23:23:13</t>
  </si>
  <si>
    <t xml:space="preserve"> 2021-9-4 23:33:13</t>
  </si>
  <si>
    <t xml:space="preserve"> 2021-9-4 23:43:13</t>
  </si>
  <si>
    <t xml:space="preserve"> 2021-9-4 23:53:13</t>
  </si>
  <si>
    <t xml:space="preserve"> 2021-9-5 0:3:13</t>
  </si>
  <si>
    <t xml:space="preserve"> 2021-9-5 0:13:13</t>
  </si>
  <si>
    <t xml:space="preserve"> 2021-9-5 0:23:13</t>
  </si>
  <si>
    <t xml:space="preserve"> 2021-9-5 0:33:13</t>
  </si>
  <si>
    <t xml:space="preserve"> 2021-9-5 0:43:13</t>
  </si>
  <si>
    <t xml:space="preserve"> 2021-9-5 0:53:13</t>
  </si>
  <si>
    <t xml:space="preserve"> 2021-9-5 1:3:13</t>
  </si>
  <si>
    <t xml:space="preserve"> 2021-9-5 1:13:13</t>
  </si>
  <si>
    <t xml:space="preserve"> 2021-9-5 1:23:13</t>
  </si>
  <si>
    <t xml:space="preserve"> 2021-9-5 1:33:13</t>
  </si>
  <si>
    <t xml:space="preserve"> 2021-9-5 1:43:13</t>
  </si>
  <si>
    <t xml:space="preserve"> 2021-9-5 1:53:13</t>
  </si>
  <si>
    <t xml:space="preserve"> 2021-9-5 2:3:13</t>
  </si>
  <si>
    <t xml:space="preserve"> 2021-9-5 2:13:13</t>
  </si>
  <si>
    <t xml:space="preserve"> 2021-9-5 2:23:13</t>
  </si>
  <si>
    <t xml:space="preserve"> 2021-9-5 2:33:13</t>
  </si>
  <si>
    <t xml:space="preserve"> 2021-9-5 2:43:13</t>
  </si>
  <si>
    <t xml:space="preserve"> 2021-9-5 2:53:13</t>
  </si>
  <si>
    <t xml:space="preserve"> 2021-9-5 3:3:13</t>
  </si>
  <si>
    <t xml:space="preserve"> 2021-9-5 3:13:13</t>
  </si>
  <si>
    <t xml:space="preserve"> 2021-9-5 3:23:13</t>
  </si>
  <si>
    <t xml:space="preserve"> 2021-9-5 3:33:13</t>
  </si>
  <si>
    <t xml:space="preserve"> 2021-9-5 3:43:13</t>
  </si>
  <si>
    <t xml:space="preserve"> 2021-9-5 3:53:13</t>
  </si>
  <si>
    <t xml:space="preserve"> 2021-9-5 4:3:13</t>
  </si>
  <si>
    <t xml:space="preserve"> 2021-9-5 4:13:13</t>
  </si>
  <si>
    <t xml:space="preserve"> 2021-9-5 4:23:13</t>
  </si>
  <si>
    <t xml:space="preserve"> 2021-9-5 4:33:13</t>
  </si>
  <si>
    <t xml:space="preserve"> 2021-9-5 4:43:13</t>
  </si>
  <si>
    <t xml:space="preserve"> 2021-9-5 4:53:13</t>
  </si>
  <si>
    <t xml:space="preserve"> 2021-9-5 5:3:13</t>
  </si>
  <si>
    <t xml:space="preserve"> 2021-9-5 5:13:13</t>
  </si>
  <si>
    <t xml:space="preserve"> 2021-9-5 5:23:13</t>
  </si>
  <si>
    <t xml:space="preserve"> 2021-9-5 5:33:13</t>
  </si>
  <si>
    <t xml:space="preserve"> 2021-9-5 5:43:13</t>
  </si>
  <si>
    <t xml:space="preserve"> 2021-9-5 5:53:13</t>
  </si>
  <si>
    <t xml:space="preserve"> 2021-9-5 6:3:13</t>
  </si>
  <si>
    <t xml:space="preserve"> 2021-9-5 6:13:13</t>
  </si>
  <si>
    <t xml:space="preserve"> 2021-9-5 6:23:13</t>
  </si>
  <si>
    <t xml:space="preserve"> 2021-9-5 6:33:13</t>
  </si>
  <si>
    <t xml:space="preserve"> 2021-9-5 6:43:13</t>
  </si>
  <si>
    <t xml:space="preserve"> 2021-9-5 6:53:13</t>
  </si>
  <si>
    <t xml:space="preserve"> 2021-9-5 7:3:13</t>
  </si>
  <si>
    <t xml:space="preserve"> 2021-9-5 7:13:13</t>
  </si>
  <si>
    <t xml:space="preserve"> 2021-9-5 7:23:13</t>
  </si>
  <si>
    <t xml:space="preserve"> 2021-9-5 7:33:13</t>
  </si>
  <si>
    <t xml:space="preserve"> 2021-9-5 7:43:13</t>
  </si>
  <si>
    <t xml:space="preserve"> 2021-9-5 7:53:13</t>
  </si>
  <si>
    <t xml:space="preserve"> 2021-9-5 8:3:13</t>
  </si>
  <si>
    <t xml:space="preserve"> 2021-9-5 8:13:13</t>
  </si>
  <si>
    <t xml:space="preserve"> 2021-9-5 8:23:13</t>
  </si>
  <si>
    <t xml:space="preserve"> 2021-9-5 8:33:13</t>
  </si>
  <si>
    <t xml:space="preserve"> 2021-9-5 8:43:13</t>
  </si>
  <si>
    <t xml:space="preserve"> 2021-9-5 8:53:13</t>
  </si>
  <si>
    <t xml:space="preserve"> 2021-9-5 9:3:13</t>
  </si>
  <si>
    <t xml:space="preserve"> 2021-9-5 9:13:13</t>
  </si>
  <si>
    <t xml:space="preserve"> 2021-9-5 9:23:13</t>
  </si>
  <si>
    <t xml:space="preserve"> 2021-9-5 9:33:13</t>
  </si>
  <si>
    <t xml:space="preserve"> 2021-9-5 9:43:13</t>
  </si>
  <si>
    <t xml:space="preserve"> 2021-9-5 9:53:13</t>
  </si>
  <si>
    <t xml:space="preserve"> 2021-9-5 10:3:13</t>
  </si>
  <si>
    <t xml:space="preserve"> 2021-9-5 10:13:13</t>
  </si>
  <si>
    <t xml:space="preserve"> 2021-9-5 10:23:13</t>
  </si>
  <si>
    <t xml:space="preserve"> 2021-9-5 10:33:13</t>
  </si>
  <si>
    <t xml:space="preserve"> 2021-9-5 10:43:13</t>
  </si>
  <si>
    <t xml:space="preserve"> 2021-9-5 10:53:13</t>
  </si>
  <si>
    <t xml:space="preserve"> 2021-9-5 11:3:13</t>
  </si>
  <si>
    <t xml:space="preserve"> 2021-9-5 11:13:13</t>
  </si>
  <si>
    <t xml:space="preserve"> 2021-9-5 11:23:13</t>
  </si>
  <si>
    <t xml:space="preserve"> 2021-9-5 11:33:13</t>
  </si>
  <si>
    <t xml:space="preserve"> 2021-9-5 11:43:13</t>
  </si>
  <si>
    <t xml:space="preserve"> 2021-9-5 11:53:13</t>
  </si>
  <si>
    <t xml:space="preserve"> 2021-9-5 12:3:13</t>
  </si>
  <si>
    <t xml:space="preserve"> 2021-9-5 12:13:13</t>
  </si>
  <si>
    <t xml:space="preserve"> 2021-9-5 12:23:13</t>
  </si>
  <si>
    <t xml:space="preserve"> 2021-9-5 12:33:13</t>
  </si>
  <si>
    <t xml:space="preserve"> 2021-9-5 12:43:13</t>
  </si>
  <si>
    <t xml:space="preserve"> 2021-9-5 12:53:13</t>
  </si>
  <si>
    <t xml:space="preserve"> 2021-9-5 13:3:13</t>
  </si>
  <si>
    <t xml:space="preserve"> 2021-9-5 13:13:13</t>
  </si>
  <si>
    <t xml:space="preserve"> 2021-9-5 13:23:13</t>
  </si>
  <si>
    <t xml:space="preserve"> 2021-9-5 13:33:13</t>
  </si>
  <si>
    <t xml:space="preserve"> 2021-9-5 13:43:13</t>
  </si>
  <si>
    <t xml:space="preserve"> 2021-9-5 13:53:13</t>
  </si>
  <si>
    <t xml:space="preserve"> 2021-9-5 14:3:13</t>
  </si>
  <si>
    <t xml:space="preserve"> 2021-9-5 14:13:13</t>
  </si>
  <si>
    <t xml:space="preserve"> 2021-9-5 14:23:13</t>
  </si>
  <si>
    <t xml:space="preserve"> 2021-9-5 14:33:13</t>
  </si>
  <si>
    <t xml:space="preserve"> 2021-9-5 14:43:13</t>
  </si>
  <si>
    <t xml:space="preserve"> 2021-9-5 14:53:13</t>
  </si>
  <si>
    <t xml:space="preserve"> 2021-9-5 15:3:13</t>
  </si>
  <si>
    <t xml:space="preserve"> 2021-9-5 15:13:13</t>
  </si>
  <si>
    <t xml:space="preserve"> 2021-9-5 15:23:13</t>
  </si>
  <si>
    <t xml:space="preserve"> 2021-9-5 15:33:13</t>
  </si>
  <si>
    <t xml:space="preserve"> 2021-9-5 15:43:13</t>
  </si>
  <si>
    <t xml:space="preserve"> 2021-9-5 15:53:13</t>
  </si>
  <si>
    <t xml:space="preserve"> 2021-9-5 16:3:13</t>
  </si>
  <si>
    <t xml:space="preserve"> 2021-9-5 16:13:13</t>
  </si>
  <si>
    <t xml:space="preserve"> 2021-9-5 16:23:13</t>
  </si>
  <si>
    <t xml:space="preserve"> 2021-9-5 16:33:13</t>
  </si>
  <si>
    <t xml:space="preserve"> 2021-9-5 16:43:13</t>
  </si>
  <si>
    <t xml:space="preserve"> 2021-9-5 16:53:13</t>
  </si>
  <si>
    <t xml:space="preserve"> 2021-9-5 17:3:13</t>
  </si>
  <si>
    <t xml:space="preserve"> 2021-9-5 17:13:13</t>
  </si>
  <si>
    <t xml:space="preserve"> 2021-9-5 17:23:13</t>
  </si>
  <si>
    <t xml:space="preserve"> 2021-9-5 17:33:13</t>
  </si>
  <si>
    <t xml:space="preserve"> 2021-9-5 17:43:13</t>
  </si>
  <si>
    <t xml:space="preserve"> 2021-9-5 17:53:13</t>
  </si>
  <si>
    <t xml:space="preserve"> 2021-9-5 18:3:13</t>
  </si>
  <si>
    <t xml:space="preserve"> 2021-9-5 18:13:13</t>
  </si>
  <si>
    <t xml:space="preserve"> 2021-9-5 18:23:13</t>
  </si>
  <si>
    <t xml:space="preserve"> 2021-9-5 18:33:13</t>
  </si>
  <si>
    <t xml:space="preserve"> 2021-9-5 18:43:13</t>
  </si>
  <si>
    <t xml:space="preserve"> 2021-9-5 18:53:13</t>
  </si>
  <si>
    <t xml:space="preserve"> 2021-9-5 19:3:13</t>
  </si>
  <si>
    <t xml:space="preserve"> 2021-9-5 19:13:13</t>
  </si>
  <si>
    <t xml:space="preserve"> 2021-9-5 19:23:13</t>
  </si>
  <si>
    <t xml:space="preserve"> 2021-9-5 19:33:13</t>
  </si>
  <si>
    <t xml:space="preserve"> 2021-9-5 19:43:13</t>
  </si>
  <si>
    <t xml:space="preserve"> 2021-9-5 19:53:13</t>
  </si>
  <si>
    <t xml:space="preserve"> 2021-9-5 20:3:13</t>
  </si>
  <si>
    <t xml:space="preserve"> 2021-9-5 20:13:13</t>
  </si>
  <si>
    <t xml:space="preserve"> 2021-9-5 20:23:13</t>
  </si>
  <si>
    <t xml:space="preserve"> 2021-9-5 20:33:13</t>
  </si>
  <si>
    <t xml:space="preserve"> 2021-9-5 20:43:13</t>
  </si>
  <si>
    <t xml:space="preserve"> 2021-9-5 20:53:13</t>
  </si>
  <si>
    <t xml:space="preserve"> 2021-9-5 21:3:13</t>
  </si>
  <si>
    <t xml:space="preserve"> 2021-9-5 21:13:13</t>
  </si>
  <si>
    <t xml:space="preserve"> 2021-9-5 21:23:13</t>
  </si>
  <si>
    <t xml:space="preserve"> 2021-9-5 21:33:13</t>
  </si>
  <si>
    <t xml:space="preserve"> 2021-9-5 21:43:13</t>
  </si>
  <si>
    <t xml:space="preserve"> 2021-9-5 21:53:13</t>
  </si>
  <si>
    <t xml:space="preserve"> 2021-9-5 22:3:13</t>
  </si>
  <si>
    <t xml:space="preserve"> 2021-9-5 22:13:13</t>
  </si>
  <si>
    <t xml:space="preserve"> 2021-9-5 22:23:13</t>
  </si>
  <si>
    <t xml:space="preserve"> 2021-9-5 22:33:13</t>
  </si>
  <si>
    <t xml:space="preserve"> 2021-9-5 22:43:13</t>
  </si>
  <si>
    <t xml:space="preserve"> 2021-9-5 22:53:13</t>
  </si>
  <si>
    <t xml:space="preserve"> 2021-9-5 23:3:13</t>
  </si>
  <si>
    <t xml:space="preserve"> 2021-9-5 23:13:13</t>
  </si>
  <si>
    <t xml:space="preserve"> 2021-9-5 23:23:13</t>
  </si>
  <si>
    <t xml:space="preserve"> 2021-9-5 23:33:13</t>
  </si>
  <si>
    <t xml:space="preserve"> 2021-9-5 23:43:13</t>
  </si>
  <si>
    <t xml:space="preserve"> 2021-9-5 23:53:13</t>
  </si>
  <si>
    <t xml:space="preserve"> 2021-9-6 0:3:13</t>
  </si>
  <si>
    <t xml:space="preserve"> 2021-9-6 0:13:13</t>
  </si>
  <si>
    <t xml:space="preserve"> 2021-9-6 0:23:13</t>
  </si>
  <si>
    <t xml:space="preserve"> 2021-9-6 0:33:13</t>
  </si>
  <si>
    <t xml:space="preserve"> 2021-9-6 0:43:13</t>
  </si>
  <si>
    <t xml:space="preserve"> 2021-9-6 0:53:13</t>
  </si>
  <si>
    <t xml:space="preserve"> 2021-9-6 1:3:13</t>
  </si>
  <si>
    <t xml:space="preserve"> 2021-9-6 1:13:13</t>
  </si>
  <si>
    <t xml:space="preserve"> 2021-9-6 1:23:13</t>
  </si>
  <si>
    <t xml:space="preserve"> 2021-9-6 1:33:13</t>
  </si>
  <si>
    <t xml:space="preserve"> 2021-9-6 1:43:13</t>
  </si>
  <si>
    <t xml:space="preserve"> 2021-9-6 1:53:13</t>
  </si>
  <si>
    <t xml:space="preserve"> 2021-9-6 2:3:13</t>
  </si>
  <si>
    <t xml:space="preserve"> 2021-9-6 2:13:13</t>
  </si>
  <si>
    <t xml:space="preserve"> 2021-9-6 2:23:13</t>
  </si>
  <si>
    <t xml:space="preserve"> 2021-9-6 2:33:13</t>
  </si>
  <si>
    <t xml:space="preserve"> 2021-9-6 2:43:13</t>
  </si>
  <si>
    <t xml:space="preserve"> 2021-9-6 2:53:13</t>
  </si>
  <si>
    <t xml:space="preserve"> 2021-9-6 3:3:13</t>
  </si>
  <si>
    <t xml:space="preserve"> 2021-9-6 3:13:13</t>
  </si>
  <si>
    <t xml:space="preserve"> 2021-9-6 3:23:13</t>
  </si>
  <si>
    <t xml:space="preserve"> 2021-9-6 3:33:13</t>
  </si>
  <si>
    <t xml:space="preserve"> 2021-9-6 3:43:13</t>
  </si>
  <si>
    <t xml:space="preserve"> 2021-9-6 3:53:13</t>
  </si>
  <si>
    <t xml:space="preserve"> 2021-9-6 4:3:13</t>
  </si>
  <si>
    <t xml:space="preserve"> 2021-9-6 4:13:13</t>
  </si>
  <si>
    <t xml:space="preserve"> 2021-9-6 4:23:13</t>
  </si>
  <si>
    <t xml:space="preserve"> 2021-9-6 4:33:13</t>
  </si>
  <si>
    <t xml:space="preserve"> 2021-9-6 4:43:13</t>
  </si>
  <si>
    <t xml:space="preserve"> 2021-9-6 4:53:13</t>
  </si>
  <si>
    <t xml:space="preserve"> 2021-9-6 5:3:13</t>
  </si>
  <si>
    <t xml:space="preserve"> 2021-9-6 5:13:13</t>
  </si>
  <si>
    <t xml:space="preserve"> 2021-9-6 5:23:13</t>
  </si>
  <si>
    <t xml:space="preserve"> 2021-9-6 5:33:13</t>
  </si>
  <si>
    <t xml:space="preserve"> 2021-9-6 5:43:13</t>
  </si>
  <si>
    <t xml:space="preserve"> 2021-9-6 5:53:13</t>
  </si>
  <si>
    <t xml:space="preserve"> 2021-9-6 6:3:13</t>
  </si>
  <si>
    <t xml:space="preserve"> 2021-9-6 6:13:13</t>
  </si>
  <si>
    <t xml:space="preserve"> 2021-9-6 6:23:13</t>
  </si>
  <si>
    <t xml:space="preserve"> 2021-9-6 6:33:13</t>
  </si>
  <si>
    <t xml:space="preserve"> 2021-9-6 6:43:13</t>
  </si>
  <si>
    <t xml:space="preserve"> 2021-9-6 6:53:13</t>
  </si>
  <si>
    <t xml:space="preserve"> 2021-9-6 7:3:13</t>
  </si>
  <si>
    <t xml:space="preserve"> 2021-9-6 7:13:13</t>
  </si>
  <si>
    <t xml:space="preserve"> 2021-9-6 7:23:13</t>
  </si>
  <si>
    <t xml:space="preserve"> 2021-9-6 7:33:13</t>
  </si>
  <si>
    <t xml:space="preserve"> 2021-9-6 7:43:13</t>
  </si>
  <si>
    <t xml:space="preserve"> 2021-9-6 7:53:13</t>
  </si>
  <si>
    <t xml:space="preserve"> 2021-9-6 8:3:13</t>
  </si>
  <si>
    <t xml:space="preserve"> 2021-9-6 8:13:13</t>
  </si>
  <si>
    <t xml:space="preserve"> 2021-9-6 8:23:13</t>
  </si>
  <si>
    <t xml:space="preserve"> 2021-9-6 8:33:13</t>
  </si>
  <si>
    <t xml:space="preserve"> 2021-9-6 8:43:13</t>
  </si>
  <si>
    <t xml:space="preserve"> 2021-9-6 8:53:13</t>
  </si>
  <si>
    <t xml:space="preserve"> 2021-9-6 9:3:13</t>
  </si>
  <si>
    <t xml:space="preserve"> 2021-9-6 9:13:13</t>
  </si>
  <si>
    <t xml:space="preserve"> 2021-9-6 9:23:13</t>
  </si>
  <si>
    <t xml:space="preserve"> 2021-9-6 9:33:13</t>
  </si>
  <si>
    <t xml:space="preserve"> 2021-9-6 9:43:13</t>
  </si>
  <si>
    <t xml:space="preserve"> 2021-9-6 9:53:13</t>
  </si>
  <si>
    <t xml:space="preserve"> 2021-9-6 10:3:13</t>
  </si>
  <si>
    <t xml:space="preserve"> 2021-9-6 10:13:13</t>
  </si>
  <si>
    <t xml:space="preserve"> 2021-9-6 10:23:13</t>
  </si>
  <si>
    <t xml:space="preserve"> 2021-9-6 10:33:13</t>
  </si>
  <si>
    <t xml:space="preserve"> 2021-9-6 10:43:13</t>
  </si>
  <si>
    <t xml:space="preserve"> 2021-9-6 10:53:13</t>
  </si>
  <si>
    <t xml:space="preserve"> 2021-9-6 11:3:13</t>
  </si>
  <si>
    <t xml:space="preserve"> 2021-9-6 11:13:13</t>
  </si>
  <si>
    <t xml:space="preserve"> 2021-9-6 11:23:13</t>
  </si>
  <si>
    <t xml:space="preserve"> 2021-9-6 11:33:13</t>
  </si>
  <si>
    <t xml:space="preserve"> 2021-9-6 11:43:13</t>
  </si>
  <si>
    <t xml:space="preserve"> 2021-9-6 11:53:13</t>
  </si>
  <si>
    <t xml:space="preserve"> 2021-9-6 12:3:13</t>
  </si>
  <si>
    <t xml:space="preserve"> 2021-9-6 12:13:13</t>
  </si>
  <si>
    <t xml:space="preserve"> 2021-9-6 12:23:13</t>
  </si>
  <si>
    <t xml:space="preserve"> 2021-9-6 12:33:13</t>
  </si>
  <si>
    <t xml:space="preserve"> 2021-9-6 12:43:13</t>
  </si>
  <si>
    <t xml:space="preserve"> 2021-9-6 12:53:13</t>
  </si>
  <si>
    <t xml:space="preserve"> 2021-9-6 13:3:13</t>
  </si>
  <si>
    <t xml:space="preserve"> 2021-9-6 13:13:13</t>
  </si>
  <si>
    <t xml:space="preserve"> 2021-9-6 13:23:13</t>
  </si>
  <si>
    <t xml:space="preserve"> 2021-9-6 13:33:13</t>
  </si>
  <si>
    <t xml:space="preserve"> 2021-9-6 13:43:13</t>
  </si>
  <si>
    <t xml:space="preserve"> 2021-9-6 13:53:13</t>
  </si>
  <si>
    <t xml:space="preserve"> 2021-9-6 14:3:13</t>
  </si>
  <si>
    <t xml:space="preserve"> 2021-9-6 14:13:13</t>
  </si>
  <si>
    <t xml:space="preserve"> 2021-9-6 14:23:13</t>
  </si>
  <si>
    <t xml:space="preserve"> 2021-9-6 14:33:13</t>
  </si>
  <si>
    <t xml:space="preserve"> 2021-9-6 14:43:13</t>
  </si>
  <si>
    <t xml:space="preserve"> 2021-9-6 14:53:13</t>
  </si>
  <si>
    <t xml:space="preserve"> 2021-9-6 15:3:13</t>
  </si>
  <si>
    <t xml:space="preserve"> 2021-9-6 15:13:13</t>
  </si>
  <si>
    <t xml:space="preserve"> 2021-9-6 15:23:13</t>
  </si>
  <si>
    <t xml:space="preserve"> 2021-9-6 15:33:13</t>
  </si>
  <si>
    <t xml:space="preserve"> 2021-9-6 15:43:13</t>
  </si>
  <si>
    <t xml:space="preserve"> 2021-9-6 15:53:13</t>
  </si>
  <si>
    <t xml:space="preserve"> 2021-9-6 16:3:13</t>
  </si>
  <si>
    <t xml:space="preserve"> 2021-9-6 16:13:13</t>
  </si>
  <si>
    <t xml:space="preserve"> 2021-9-6 16:23:13</t>
  </si>
  <si>
    <t xml:space="preserve"> 2021-9-6 16:33:13</t>
  </si>
  <si>
    <t xml:space="preserve"> 2021-9-6 16:43:13</t>
  </si>
  <si>
    <t xml:space="preserve"> 2021-9-6 16:53:13</t>
  </si>
  <si>
    <t xml:space="preserve"> 2021-9-6 17:3:13</t>
  </si>
  <si>
    <t xml:space="preserve"> 2021-9-6 17:13:13</t>
  </si>
  <si>
    <t xml:space="preserve"> 2021-9-6 17:23:13</t>
  </si>
  <si>
    <t xml:space="preserve"> 2021-9-6 17:33:13</t>
  </si>
  <si>
    <t xml:space="preserve"> 2021-9-6 17:43:13</t>
  </si>
  <si>
    <t xml:space="preserve"> 2021-9-6 17:53:13</t>
  </si>
  <si>
    <t xml:space="preserve"> 2021-9-6 18:3:13</t>
  </si>
  <si>
    <t xml:space="preserve"> 2021-9-6 18:13:13</t>
  </si>
  <si>
    <t xml:space="preserve"> 2021-9-6 18:23:13</t>
  </si>
  <si>
    <t xml:space="preserve"> 2021-9-6 18:33:13</t>
  </si>
  <si>
    <t xml:space="preserve"> 2021-9-6 18:43:13</t>
  </si>
  <si>
    <t xml:space="preserve"> 2021-9-6 18:53:13</t>
  </si>
  <si>
    <t xml:space="preserve"> 2021-9-6 19:3:13</t>
  </si>
  <si>
    <t xml:space="preserve"> 2021-9-6 19:13:13</t>
  </si>
  <si>
    <t xml:space="preserve"> 2021-9-6 19:23:13</t>
  </si>
  <si>
    <t xml:space="preserve"> 2021-9-6 19:33:13</t>
  </si>
  <si>
    <t xml:space="preserve"> 2021-9-6 19:43:13</t>
  </si>
  <si>
    <t xml:space="preserve"> 2021-9-6 19:53:13</t>
  </si>
  <si>
    <t xml:space="preserve"> 2021-9-6 20:3:13</t>
  </si>
  <si>
    <t xml:space="preserve"> 2021-9-6 20:13:13</t>
  </si>
  <si>
    <t xml:space="preserve"> 2021-9-6 20:23:13</t>
  </si>
  <si>
    <t xml:space="preserve"> 2021-9-6 20:33:13</t>
  </si>
  <si>
    <t xml:space="preserve"> 2021-9-6 20:43:13</t>
  </si>
  <si>
    <t xml:space="preserve"> 2021-9-6 20:53:13</t>
  </si>
  <si>
    <t xml:space="preserve"> 2021-9-6 21:3:13</t>
  </si>
  <si>
    <t xml:space="preserve"> 2021-9-6 21:13:13</t>
  </si>
  <si>
    <t xml:space="preserve"> 2021-9-6 21:23:13</t>
  </si>
  <si>
    <t xml:space="preserve"> 2021-9-6 21:33:13</t>
  </si>
  <si>
    <t xml:space="preserve"> 2021-9-6 21:43:13</t>
  </si>
  <si>
    <t xml:space="preserve"> 2021-9-6 21:53:13</t>
  </si>
  <si>
    <t xml:space="preserve"> 2021-9-6 22:3:13</t>
  </si>
  <si>
    <t xml:space="preserve"> 2021-9-6 22:13:13</t>
  </si>
  <si>
    <t xml:space="preserve"> 2021-9-6 22:23:13</t>
  </si>
  <si>
    <t xml:space="preserve"> 2021-9-6 22:33:13</t>
  </si>
  <si>
    <t xml:space="preserve"> 2021-9-6 22:43:13</t>
  </si>
  <si>
    <t xml:space="preserve"> 2021-9-6 22:53:13</t>
  </si>
  <si>
    <t xml:space="preserve"> 2021-9-6 23:3:13</t>
  </si>
  <si>
    <t xml:space="preserve"> 2021-9-6 23:13:13</t>
  </si>
  <si>
    <t xml:space="preserve"> 2021-9-6 23:23:13</t>
  </si>
  <si>
    <t xml:space="preserve"> 2021-9-6 23:33:13</t>
  </si>
  <si>
    <t xml:space="preserve"> 2021-9-6 23:43:13</t>
  </si>
  <si>
    <t xml:space="preserve"> 2021-9-6 23:53:13</t>
  </si>
  <si>
    <t xml:space="preserve"> 2021-9-7 0:3:13</t>
  </si>
  <si>
    <t xml:space="preserve"> 2021-9-7 0:13:13</t>
  </si>
  <si>
    <t xml:space="preserve"> 2021-9-7 0:23:13</t>
  </si>
  <si>
    <t xml:space="preserve"> 2021-9-7 0:33:13</t>
  </si>
  <si>
    <t xml:space="preserve"> 2021-9-7 0:43:13</t>
  </si>
  <si>
    <t xml:space="preserve"> 2021-9-7 0:53:13</t>
  </si>
  <si>
    <t xml:space="preserve"> 2021-9-7 1:3:13</t>
  </si>
  <si>
    <t xml:space="preserve"> 2021-9-7 1:13:13</t>
  </si>
  <si>
    <t xml:space="preserve"> 2021-9-7 1:23:13</t>
  </si>
  <si>
    <t xml:space="preserve"> 2021-9-7 1:33:13</t>
  </si>
  <si>
    <t xml:space="preserve"> 2021-9-7 1:43:13</t>
  </si>
  <si>
    <t xml:space="preserve"> 2021-9-7 1:53:13</t>
  </si>
  <si>
    <t xml:space="preserve"> 2021-9-7 2:3:13</t>
  </si>
  <si>
    <t xml:space="preserve"> 2021-9-7 2:13:13</t>
  </si>
  <si>
    <t xml:space="preserve"> 2021-9-7 2:23:13</t>
  </si>
  <si>
    <t xml:space="preserve"> 2021-9-7 2:33:13</t>
  </si>
  <si>
    <t xml:space="preserve"> 2021-9-7 2:43:13</t>
  </si>
  <si>
    <t xml:space="preserve"> 2021-9-7 2:53:13</t>
  </si>
  <si>
    <t xml:space="preserve"> 2021-9-7 3:3:13</t>
  </si>
  <si>
    <t xml:space="preserve"> 2021-9-7 3:13:13</t>
  </si>
  <si>
    <t xml:space="preserve"> 2021-9-7 3:23:13</t>
  </si>
  <si>
    <t xml:space="preserve"> 2021-9-7 3:33:13</t>
  </si>
  <si>
    <t xml:space="preserve"> 2021-9-7 3:43:13</t>
  </si>
  <si>
    <t xml:space="preserve"> 2021-9-7 3:53:13</t>
  </si>
  <si>
    <t xml:space="preserve"> 2021-9-7 4:3:13</t>
  </si>
  <si>
    <t xml:space="preserve"> 2021-9-7 4:13:13</t>
  </si>
  <si>
    <t xml:space="preserve"> 2021-9-7 4:23:13</t>
  </si>
  <si>
    <t xml:space="preserve"> 2021-9-7 4:33:13</t>
  </si>
  <si>
    <t xml:space="preserve"> 2021-9-7 4:43:13</t>
  </si>
  <si>
    <t xml:space="preserve"> 2021-9-7 4:53:13</t>
  </si>
  <si>
    <t xml:space="preserve"> 2021-9-7 5:3:13</t>
  </si>
  <si>
    <t xml:space="preserve"> 2021-9-7 5:13:13</t>
  </si>
  <si>
    <t xml:space="preserve"> 2021-9-7 5:23:13</t>
  </si>
  <si>
    <t xml:space="preserve"> 2021-9-7 5:33:13</t>
  </si>
  <si>
    <t xml:space="preserve"> 2021-9-7 5:43:13</t>
  </si>
  <si>
    <t xml:space="preserve"> 2021-9-7 5:53:13</t>
  </si>
  <si>
    <t xml:space="preserve"> 2021-9-7 6:3:13</t>
  </si>
  <si>
    <t xml:space="preserve"> 2021-9-7 6:13:13</t>
  </si>
  <si>
    <t xml:space="preserve"> 2021-9-7 6:23:13</t>
  </si>
  <si>
    <t xml:space="preserve"> 2021-9-7 6:33:13</t>
  </si>
  <si>
    <t xml:space="preserve"> 2021-9-7 6:43:13</t>
  </si>
  <si>
    <t xml:space="preserve"> 2021-9-7 6:53:13</t>
  </si>
  <si>
    <t xml:space="preserve"> 2021-9-7 7:3:13</t>
  </si>
  <si>
    <t xml:space="preserve"> 2021-9-7 7:13:13</t>
  </si>
  <si>
    <t xml:space="preserve"> 2021-9-7 7:23:13</t>
  </si>
  <si>
    <t xml:space="preserve"> 2021-9-7 7:33:13</t>
  </si>
  <si>
    <t xml:space="preserve"> 2021-9-7 7:43:13</t>
  </si>
  <si>
    <t xml:space="preserve"> 2021-9-7 7:53:13</t>
  </si>
  <si>
    <t xml:space="preserve"> 2021-9-7 8:3:13</t>
  </si>
  <si>
    <t xml:space="preserve"> 2021-9-7 8:13:13</t>
  </si>
  <si>
    <t xml:space="preserve"> 2021-9-7 8:23:13</t>
  </si>
  <si>
    <t xml:space="preserve"> 2021-9-7 8:33:13</t>
  </si>
  <si>
    <t xml:space="preserve"> 2021-9-7 8:43:13</t>
  </si>
  <si>
    <t xml:space="preserve"> 2021-9-7 8:53:13</t>
  </si>
  <si>
    <t xml:space="preserve"> 2021-9-7 9:3:13</t>
  </si>
  <si>
    <t xml:space="preserve"> 2021-9-7 9:13:13</t>
  </si>
  <si>
    <t xml:space="preserve"> 2021-9-7 9:23:13</t>
  </si>
  <si>
    <t xml:space="preserve"> 2021-9-7 9:33:13</t>
  </si>
  <si>
    <t xml:space="preserve"> 2021-9-7 9:43:13</t>
  </si>
  <si>
    <t xml:space="preserve"> 2021-9-7 9:53:13</t>
  </si>
  <si>
    <t xml:space="preserve"> 2021-9-7 10:3:13</t>
  </si>
  <si>
    <t xml:space="preserve"> 2021-9-7 10:13:13</t>
  </si>
  <si>
    <t xml:space="preserve"> 2021-9-7 10:23:13</t>
  </si>
  <si>
    <t xml:space="preserve"> 2021-9-7 10:33:13</t>
  </si>
  <si>
    <t xml:space="preserve"> 2021-9-7 10:43:13</t>
  </si>
  <si>
    <t xml:space="preserve"> 2021-9-7 10:53:13</t>
  </si>
  <si>
    <t xml:space="preserve"> 2021-9-7 11:3:13</t>
  </si>
  <si>
    <t xml:space="preserve"> 2021-9-7 11:13:13</t>
  </si>
  <si>
    <t xml:space="preserve"> 2021-9-7 11:23:13</t>
  </si>
  <si>
    <t xml:space="preserve"> 2021-9-7 11:33:13</t>
  </si>
  <si>
    <t xml:space="preserve"> 2021-9-7 11:43:13</t>
  </si>
  <si>
    <t xml:space="preserve"> 2021-9-7 11:53:13</t>
  </si>
  <si>
    <t xml:space="preserve"> 2021-9-7 12:3:13</t>
  </si>
  <si>
    <t xml:space="preserve"> 2021-9-7 12:13:13</t>
  </si>
  <si>
    <t xml:space="preserve"> 2021-9-7 12:23:13</t>
  </si>
  <si>
    <t xml:space="preserve"> 2021-9-7 12:33:13</t>
  </si>
  <si>
    <t xml:space="preserve"> 2021-9-7 12:43:13</t>
  </si>
  <si>
    <t xml:space="preserve"> 2021-9-7 12:53:13</t>
  </si>
  <si>
    <t xml:space="preserve"> 2021-9-7 13:3:13</t>
  </si>
  <si>
    <t xml:space="preserve"> 2021-9-7 13:13:13</t>
  </si>
  <si>
    <t xml:space="preserve"> 2021-9-7 13:23:13</t>
  </si>
  <si>
    <t xml:space="preserve"> 2021-9-7 13:33:13</t>
  </si>
  <si>
    <t xml:space="preserve"> 2021-9-7 13:43:13</t>
  </si>
  <si>
    <t xml:space="preserve"> 2021-9-7 13:53:13</t>
  </si>
  <si>
    <t xml:space="preserve"> 2021-9-7 14:3:13</t>
  </si>
  <si>
    <t xml:space="preserve"> 2021-9-7 14:15:28</t>
  </si>
  <si>
    <t xml:space="preserve"> 2021-9-7 14:25:28</t>
  </si>
  <si>
    <t xml:space="preserve"> 2021-9-7 14:35:28</t>
  </si>
  <si>
    <t xml:space="preserve"> 2021-9-7 14:45:28</t>
  </si>
  <si>
    <t xml:space="preserve"> 2021-9-7 14:55:28</t>
  </si>
  <si>
    <t xml:space="preserve"> 2021-9-7 15:5:28</t>
  </si>
  <si>
    <t xml:space="preserve"> 2021-9-7 15:15:28</t>
  </si>
  <si>
    <t xml:space="preserve"> 2021-9-7 15:25:28</t>
  </si>
  <si>
    <t xml:space="preserve"> 2021-9-7 15:35:28</t>
  </si>
  <si>
    <t xml:space="preserve"> 2021-9-7 15:45:28</t>
  </si>
  <si>
    <t xml:space="preserve"> 2021-9-7 15:55:28</t>
  </si>
  <si>
    <t xml:space="preserve"> 2021-9-7 16:5:28</t>
  </si>
  <si>
    <t xml:space="preserve"> 2021-9-7 16:15:28</t>
  </si>
  <si>
    <t xml:space="preserve"> 2021-9-7 16:25:28</t>
  </si>
  <si>
    <t xml:space="preserve"> 2021-9-7 16:35:28</t>
  </si>
  <si>
    <t xml:space="preserve"> 2021-9-7 16:45:28</t>
  </si>
  <si>
    <t xml:space="preserve"> 2021-9-7 16:55:28</t>
  </si>
  <si>
    <t xml:space="preserve"> 2021-9-7 17:5:28</t>
  </si>
  <si>
    <t xml:space="preserve"> 2021-9-7 17:15:28</t>
  </si>
  <si>
    <t xml:space="preserve"> 2021-9-7 17:25:28</t>
  </si>
  <si>
    <t xml:space="preserve"> 2021-9-7 17:35:28</t>
  </si>
  <si>
    <t xml:space="preserve"> 2021-9-7 17:45:28</t>
  </si>
  <si>
    <t xml:space="preserve"> 2021-9-7 17:55:28</t>
  </si>
  <si>
    <t xml:space="preserve"> 2021-9-7 18:5:28</t>
  </si>
  <si>
    <t xml:space="preserve"> 2021-9-7 18:15:28</t>
  </si>
  <si>
    <t xml:space="preserve"> 2021-9-7 18:25:28</t>
  </si>
  <si>
    <t xml:space="preserve"> 2021-9-7 18:35:28</t>
  </si>
  <si>
    <t xml:space="preserve"> 2021-9-7 18:45:28</t>
  </si>
  <si>
    <t xml:space="preserve"> 2021-9-7 18:55:28</t>
  </si>
  <si>
    <t xml:space="preserve"> 2021-9-7 19:5:28</t>
  </si>
  <si>
    <t xml:space="preserve"> 2021-9-7 19:15:28</t>
  </si>
  <si>
    <t xml:space="preserve"> 2021-9-7 19:25:28</t>
  </si>
  <si>
    <t xml:space="preserve"> 2021-9-7 19:35:28</t>
  </si>
  <si>
    <t xml:space="preserve"> 2021-9-7 19:45:28</t>
  </si>
  <si>
    <t xml:space="preserve"> 2021-9-7 19:55:28</t>
  </si>
  <si>
    <t xml:space="preserve"> 2021-9-7 20:5:28</t>
  </si>
  <si>
    <t xml:space="preserve"> 2021-9-7 20:15:28</t>
  </si>
  <si>
    <t xml:space="preserve"> 2021-9-7 20:25:28</t>
  </si>
  <si>
    <t xml:space="preserve"> 2021-9-7 20:35:28</t>
  </si>
  <si>
    <t xml:space="preserve"> 2021-9-7 20:45:28</t>
  </si>
  <si>
    <t xml:space="preserve"> 2021-9-7 20:55:28</t>
  </si>
  <si>
    <t xml:space="preserve"> 2021-9-7 21:5:28</t>
  </si>
  <si>
    <t xml:space="preserve"> 2021-9-7 21:15:28</t>
  </si>
  <si>
    <t xml:space="preserve"> 2021-9-7 21:25:28</t>
  </si>
  <si>
    <t xml:space="preserve"> 2021-9-7 21:35:28</t>
  </si>
  <si>
    <t xml:space="preserve"> 2021-9-7 21:45:28</t>
  </si>
  <si>
    <t xml:space="preserve"> 2021-9-7 21:55:28</t>
  </si>
  <si>
    <t xml:space="preserve"> 2021-9-7 22:5:28</t>
  </si>
  <si>
    <t xml:space="preserve"> 2021-9-7 22:15:28</t>
  </si>
  <si>
    <t xml:space="preserve"> 2021-9-7 22:25:28</t>
  </si>
  <si>
    <t xml:space="preserve"> 2021-9-7 22:35:28</t>
  </si>
  <si>
    <t xml:space="preserve"> 2021-9-7 22:45:28</t>
  </si>
  <si>
    <t xml:space="preserve"> 2021-9-7 22:55:28</t>
  </si>
  <si>
    <t xml:space="preserve"> 2021-9-7 23:5:28</t>
  </si>
  <si>
    <t xml:space="preserve"> 2021-9-7 23:15:28</t>
  </si>
  <si>
    <t xml:space="preserve"> 2021-9-7 23:25:28</t>
  </si>
  <si>
    <t xml:space="preserve"> 2021-9-7 23:35:28</t>
  </si>
  <si>
    <t xml:space="preserve"> 2021-9-7 23:45:28</t>
  </si>
  <si>
    <t xml:space="preserve"> 2021-9-7 23:55:28</t>
  </si>
  <si>
    <t xml:space="preserve"> 2021-9-8 0:5:28</t>
  </si>
  <si>
    <t xml:space="preserve"> 2021-9-8 0:15:28</t>
  </si>
  <si>
    <t xml:space="preserve"> 2021-9-8 0:25:28</t>
  </si>
  <si>
    <t xml:space="preserve"> 2021-9-8 0:35:28</t>
  </si>
  <si>
    <t xml:space="preserve"> 2021-9-8 0:45:28</t>
  </si>
  <si>
    <t xml:space="preserve"> 2021-9-8 0:55:28</t>
  </si>
  <si>
    <t xml:space="preserve"> 2021-9-8 1:5:28</t>
  </si>
  <si>
    <t xml:space="preserve"> 2021-9-8 1:15:28</t>
  </si>
  <si>
    <t xml:space="preserve"> 2021-9-8 1:25:28</t>
  </si>
  <si>
    <t xml:space="preserve"> 2021-9-8 1:35:28</t>
  </si>
  <si>
    <t xml:space="preserve"> 2021-9-8 1:45:28</t>
  </si>
  <si>
    <t xml:space="preserve"> 2021-9-8 1:55:28</t>
  </si>
  <si>
    <t xml:space="preserve"> 2021-9-8 2:5:28</t>
  </si>
  <si>
    <t xml:space="preserve"> 2021-9-8 2:15:28</t>
  </si>
  <si>
    <t xml:space="preserve"> 2021-9-8 2:25:28</t>
  </si>
  <si>
    <t xml:space="preserve"> 2021-9-8 2:35:28</t>
  </si>
  <si>
    <t xml:space="preserve"> 2021-9-8 2:45:28</t>
  </si>
  <si>
    <t xml:space="preserve"> 2021-9-8 2:55:28</t>
  </si>
  <si>
    <t xml:space="preserve"> 2021-9-8 3:5:28</t>
  </si>
  <si>
    <t xml:space="preserve"> 2021-9-8 3:15:28</t>
  </si>
  <si>
    <t xml:space="preserve"> 2021-9-8 3:25:28</t>
  </si>
  <si>
    <t xml:space="preserve"> 2021-9-8 3:35:28</t>
  </si>
  <si>
    <t xml:space="preserve"> 2021-9-8 3:45:28</t>
  </si>
  <si>
    <t xml:space="preserve"> 2021-9-8 3:55:28</t>
  </si>
  <si>
    <t xml:space="preserve"> 2021-9-8 4:5:28</t>
  </si>
  <si>
    <t xml:space="preserve"> 2021-9-8 4:15:28</t>
  </si>
  <si>
    <t xml:space="preserve"> 2021-9-8 4:25:28</t>
  </si>
  <si>
    <t xml:space="preserve"> 2021-9-8 4:35:28</t>
  </si>
  <si>
    <t xml:space="preserve"> 2021-9-8 4:45:28</t>
  </si>
  <si>
    <t xml:space="preserve"> 2021-9-8 4:55:28</t>
  </si>
  <si>
    <t xml:space="preserve"> 2021-9-8 5:5:28</t>
  </si>
  <si>
    <t xml:space="preserve"> 2021-9-8 5:15:28</t>
  </si>
  <si>
    <t xml:space="preserve"> 2021-9-8 5:25:28</t>
  </si>
  <si>
    <t xml:space="preserve"> 2021-9-8 5:35:28</t>
  </si>
  <si>
    <t xml:space="preserve"> 2021-9-8 5:45:28</t>
  </si>
  <si>
    <t xml:space="preserve"> 2021-9-8 5:55:28</t>
  </si>
  <si>
    <t xml:space="preserve"> 2021-9-8 6:5:28</t>
  </si>
  <si>
    <t xml:space="preserve"> 2021-9-8 6:15:28</t>
  </si>
  <si>
    <t xml:space="preserve"> 2021-9-8 6:25:28</t>
  </si>
  <si>
    <t xml:space="preserve"> 2021-9-8 6:35:28</t>
  </si>
  <si>
    <t xml:space="preserve"> 2021-9-8 6:45:28</t>
  </si>
  <si>
    <t xml:space="preserve"> 2021-9-8 6:55:28</t>
  </si>
  <si>
    <t xml:space="preserve"> 2021-9-8 7:5:28</t>
  </si>
  <si>
    <t xml:space="preserve"> 2021-9-8 7:15:28</t>
  </si>
  <si>
    <t xml:space="preserve"> 2021-9-8 7:25:28</t>
  </si>
  <si>
    <t xml:space="preserve"> 2021-9-8 7:35:28</t>
  </si>
  <si>
    <t xml:space="preserve"> 2021-9-8 7:45:28</t>
  </si>
  <si>
    <t xml:space="preserve"> 2021-9-8 7:55:28</t>
  </si>
  <si>
    <t xml:space="preserve"> 2021-9-8 8:5:28</t>
  </si>
  <si>
    <t xml:space="preserve"> 2021-9-8 8:15:28</t>
  </si>
  <si>
    <t xml:space="preserve"> 2021-9-8 8:25:28</t>
  </si>
  <si>
    <t xml:space="preserve"> 2021-9-8 8:35:28</t>
  </si>
  <si>
    <t xml:space="preserve"> 2021-9-8 8:45:28</t>
  </si>
  <si>
    <t xml:space="preserve"> 2021-9-8 8:55:28</t>
  </si>
  <si>
    <t xml:space="preserve"> 2021-9-8 9:5:28</t>
  </si>
  <si>
    <t xml:space="preserve"> 2021-9-8 9:15:28</t>
  </si>
  <si>
    <t xml:space="preserve"> 2021-9-8 9:25:28</t>
  </si>
  <si>
    <t xml:space="preserve"> 2021-9-8 9:35:28</t>
  </si>
  <si>
    <t xml:space="preserve"> 2021-9-8 9:45:28</t>
  </si>
  <si>
    <t xml:space="preserve"> 2021-9-8 9:55:28</t>
  </si>
  <si>
    <t xml:space="preserve"> 2021-9-8 10:5:28</t>
  </si>
  <si>
    <t xml:space="preserve"> 2021-9-8 10:15:28</t>
  </si>
  <si>
    <t xml:space="preserve"> 2021-9-8 10:25:28</t>
  </si>
  <si>
    <t xml:space="preserve"> 2021-9-8 10:35:28</t>
  </si>
  <si>
    <t xml:space="preserve"> 2021-9-8 10:45:28</t>
  </si>
  <si>
    <t xml:space="preserve"> 2021-9-8 10:55:28</t>
  </si>
  <si>
    <t xml:space="preserve"> 2021-9-8 11:5:28</t>
  </si>
  <si>
    <t xml:space="preserve"> 2021-9-8 11:15:28</t>
  </si>
  <si>
    <t xml:space="preserve"> 2021-9-8 11:25:28</t>
  </si>
  <si>
    <t xml:space="preserve"> 2021-9-8 11:35:28</t>
  </si>
  <si>
    <t xml:space="preserve"> 2021-9-8 11:45:28</t>
  </si>
  <si>
    <t xml:space="preserve"> 2021-9-8 11:55:28</t>
  </si>
  <si>
    <t xml:space="preserve"> 2021-9-8 12:5:28</t>
  </si>
  <si>
    <t xml:space="preserve"> 2021-9-8 12:15:28</t>
  </si>
  <si>
    <t xml:space="preserve"> 2021-9-8 12:25:28</t>
  </si>
  <si>
    <t xml:space="preserve"> 2021-9-8 12:35:28</t>
  </si>
  <si>
    <t xml:space="preserve"> 2021-9-8 12:45:28</t>
  </si>
  <si>
    <t xml:space="preserve"> 2021-9-8 12:55:28</t>
  </si>
  <si>
    <t xml:space="preserve"> 2021-9-8 13:5:28</t>
  </si>
  <si>
    <t xml:space="preserve"> 2021-9-8 13:15:28</t>
  </si>
  <si>
    <t xml:space="preserve"> 2021-9-8 13:25:28</t>
  </si>
  <si>
    <t xml:space="preserve"> 2021-9-8 13:35:28</t>
  </si>
  <si>
    <t xml:space="preserve"> 2021-9-8 13:45:28</t>
  </si>
  <si>
    <t xml:space="preserve"> 2021-9-8 13:55:28</t>
  </si>
  <si>
    <t xml:space="preserve"> 2021-9-8 14:5:28</t>
  </si>
  <si>
    <t xml:space="preserve"> 2021-9-8 14:15:28</t>
  </si>
  <si>
    <t xml:space="preserve"> 2021-9-8 14:25:28</t>
  </si>
  <si>
    <t xml:space="preserve"> 2021-9-8 14:35:28</t>
  </si>
  <si>
    <t xml:space="preserve"> 2021-9-8 14:45:28</t>
  </si>
  <si>
    <t xml:space="preserve"> 2021-9-8 14:55:28</t>
  </si>
  <si>
    <t xml:space="preserve"> 2021-9-8 15:5:28</t>
  </si>
  <si>
    <t xml:space="preserve"> 2021-9-8 15:15:28</t>
  </si>
  <si>
    <t xml:space="preserve"> 2021-9-8 15:25:28</t>
  </si>
  <si>
    <t xml:space="preserve"> 2021-9-8 15:35:28</t>
  </si>
  <si>
    <t xml:space="preserve"> 2021-9-8 15:45:28</t>
  </si>
  <si>
    <t xml:space="preserve"> 2021-9-8 15:55:28</t>
  </si>
  <si>
    <t xml:space="preserve"> 2021-9-8 16:5:28</t>
  </si>
  <si>
    <t xml:space="preserve"> 2021-9-8 16:15:28</t>
  </si>
  <si>
    <t xml:space="preserve"> 2021-9-8 16:25:28</t>
  </si>
  <si>
    <t xml:space="preserve"> 2021-9-8 16:35:28</t>
  </si>
  <si>
    <t xml:space="preserve"> 2021-9-8 16:45:28</t>
  </si>
  <si>
    <t xml:space="preserve"> 2021-9-8 16:55:28</t>
  </si>
  <si>
    <t xml:space="preserve"> 2021-9-8 17:5:28</t>
  </si>
  <si>
    <t xml:space="preserve"> 2021-9-8 17:15:28</t>
  </si>
  <si>
    <t xml:space="preserve"> 2021-9-8 17:25:28</t>
  </si>
  <si>
    <t xml:space="preserve"> 2021-9-8 17:35:28</t>
  </si>
  <si>
    <t xml:space="preserve"> 2021-9-8 17:45:28</t>
  </si>
  <si>
    <t xml:space="preserve"> 2021-9-8 17:55:28</t>
  </si>
  <si>
    <t xml:space="preserve"> 2021-9-8 18:5:28</t>
  </si>
  <si>
    <t xml:space="preserve"> 2021-9-8 18:15:28</t>
  </si>
  <si>
    <t xml:space="preserve"> 2021-9-8 18:25:28</t>
  </si>
  <si>
    <t xml:space="preserve"> 2021-9-8 18:35:28</t>
  </si>
  <si>
    <t xml:space="preserve"> 2021-9-8 18:45:28</t>
  </si>
  <si>
    <t xml:space="preserve"> 2021-9-8 18:55:28</t>
  </si>
  <si>
    <t xml:space="preserve"> 2021-9-8 19:5:28</t>
  </si>
  <si>
    <t xml:space="preserve"> 2021-9-8 19:15:28</t>
  </si>
  <si>
    <t xml:space="preserve"> 2021-9-8 19:25:28</t>
  </si>
  <si>
    <t xml:space="preserve"> 2021-9-8 19:35:28</t>
  </si>
  <si>
    <t xml:space="preserve"> 2021-9-8 19:45:28</t>
  </si>
  <si>
    <t xml:space="preserve"> 2021-9-8 19:55:28</t>
  </si>
  <si>
    <t xml:space="preserve"> 2021-9-8 20:5:28</t>
  </si>
  <si>
    <t xml:space="preserve"> 2021-9-8 20:15:28</t>
  </si>
  <si>
    <t xml:space="preserve"> 2021-9-8 20:25:28</t>
  </si>
  <si>
    <t xml:space="preserve"> 2021-9-8 20:35:28</t>
  </si>
  <si>
    <t xml:space="preserve"> 2021-9-8 20:45:28</t>
  </si>
  <si>
    <t xml:space="preserve"> 2021-9-8 20:55:28</t>
  </si>
  <si>
    <t xml:space="preserve"> 2021-9-8 21:5:28</t>
  </si>
  <si>
    <t xml:space="preserve"> 2021-9-8 21:15:28</t>
  </si>
  <si>
    <t xml:space="preserve"> 2021-9-8 21:25:28</t>
  </si>
  <si>
    <t xml:space="preserve"> 2021-9-8 21:35:28</t>
  </si>
  <si>
    <t xml:space="preserve"> 2021-9-8 21:45:28</t>
  </si>
  <si>
    <t xml:space="preserve"> 2021-9-8 21:55:28</t>
  </si>
  <si>
    <t xml:space="preserve"> 2021-9-8 22:5:28</t>
  </si>
  <si>
    <t xml:space="preserve"> 2021-9-8 22:15:28</t>
  </si>
  <si>
    <t xml:space="preserve"> 2021-9-8 22:25:28</t>
  </si>
  <si>
    <t xml:space="preserve"> 2021-9-8 22:35:28</t>
  </si>
  <si>
    <t xml:space="preserve"> 2021-9-8 22:45:28</t>
  </si>
  <si>
    <t xml:space="preserve"> 2021-9-8 22:55:28</t>
  </si>
  <si>
    <t xml:space="preserve"> 2021-9-8 23:5:28</t>
  </si>
  <si>
    <t xml:space="preserve"> 2021-9-8 23:15:28</t>
  </si>
  <si>
    <t xml:space="preserve"> 2021-9-8 23:25:28</t>
  </si>
  <si>
    <t xml:space="preserve"> 2021-9-8 23:35:28</t>
  </si>
  <si>
    <t xml:space="preserve"> 2021-9-8 23:45:28</t>
  </si>
  <si>
    <t xml:space="preserve"> 2021-9-8 23:55:28</t>
  </si>
  <si>
    <t xml:space="preserve"> 2021-9-9 0:5:28</t>
  </si>
  <si>
    <t xml:space="preserve"> 2021-9-9 0:15:28</t>
  </si>
  <si>
    <t xml:space="preserve"> 2021-9-9 0:25:28</t>
  </si>
  <si>
    <t xml:space="preserve"> 2021-9-9 0:35:28</t>
  </si>
  <si>
    <t xml:space="preserve"> 2021-9-9 0:45:28</t>
  </si>
  <si>
    <t xml:space="preserve"> 2021-9-9 0:55:28</t>
  </si>
  <si>
    <t xml:space="preserve"> 2021-9-9 1:5:28</t>
  </si>
  <si>
    <t xml:space="preserve"> 2021-9-9 1:15:28</t>
  </si>
  <si>
    <t xml:space="preserve"> 2021-9-9 1:25:28</t>
  </si>
  <si>
    <t xml:space="preserve"> 2021-9-9 1:35:28</t>
  </si>
  <si>
    <t xml:space="preserve"> 2021-9-9 1:45:28</t>
  </si>
  <si>
    <t xml:space="preserve"> 2021-9-9 1:55:28</t>
  </si>
  <si>
    <t xml:space="preserve"> 2021-9-9 2:5:28</t>
  </si>
  <si>
    <t xml:space="preserve"> 2021-9-9 2:15:28</t>
  </si>
  <si>
    <t xml:space="preserve"> 2021-9-9 2:25:28</t>
  </si>
  <si>
    <t xml:space="preserve"> 2021-9-9 2:35:28</t>
  </si>
  <si>
    <t xml:space="preserve"> 2021-9-9 2:45:28</t>
  </si>
  <si>
    <t xml:space="preserve"> 2021-9-9 2:55:28</t>
  </si>
  <si>
    <t xml:space="preserve"> 2021-9-9 3:5:28</t>
  </si>
  <si>
    <t xml:space="preserve"> 2021-9-9 3:15:28</t>
  </si>
  <si>
    <t xml:space="preserve"> 2021-9-9 3:25:28</t>
  </si>
  <si>
    <t xml:space="preserve"> 2021-9-9 3:35:28</t>
  </si>
  <si>
    <t xml:space="preserve"> 2021-9-9 3:45:28</t>
  </si>
  <si>
    <t xml:space="preserve"> 2021-9-9 3:55:28</t>
  </si>
  <si>
    <t xml:space="preserve"> 2021-9-9 4:5:28</t>
  </si>
  <si>
    <t xml:space="preserve"> 2021-9-9 4:15:28</t>
  </si>
  <si>
    <t xml:space="preserve"> 2021-9-9 4:25:28</t>
  </si>
  <si>
    <t xml:space="preserve"> 2021-9-9 4:35:28</t>
  </si>
  <si>
    <t xml:space="preserve"> 2021-9-9 4:45:28</t>
  </si>
  <si>
    <t xml:space="preserve"> 2021-9-9 4:55:28</t>
  </si>
  <si>
    <t xml:space="preserve"> 2021-9-9 5:5:28</t>
  </si>
  <si>
    <t xml:space="preserve"> 2021-9-9 5:15:28</t>
  </si>
  <si>
    <t xml:space="preserve"> 2021-9-9 5:25:28</t>
  </si>
  <si>
    <t xml:space="preserve"> 2021-9-9 5:35:28</t>
  </si>
  <si>
    <t xml:space="preserve"> 2021-9-9 5:45:28</t>
  </si>
  <si>
    <t xml:space="preserve"> 2021-9-9 5:55:28</t>
  </si>
  <si>
    <t xml:space="preserve"> 2021-9-9 6:5:28</t>
  </si>
  <si>
    <t xml:space="preserve"> 2021-9-9 6:15:28</t>
  </si>
  <si>
    <t xml:space="preserve"> 2021-9-9 6:25:28</t>
  </si>
  <si>
    <t xml:space="preserve"> 2021-9-9 6:35:28</t>
  </si>
  <si>
    <t xml:space="preserve"> 2021-9-9 6:45:28</t>
  </si>
  <si>
    <t xml:space="preserve"> 2021-9-9 6:55:28</t>
  </si>
  <si>
    <t xml:space="preserve"> 2021-9-9 7:5:28</t>
  </si>
  <si>
    <t xml:space="preserve"> 2021-9-9 7:15:28</t>
  </si>
  <si>
    <t xml:space="preserve"> 2021-9-9 7:25:28</t>
  </si>
  <si>
    <t xml:space="preserve"> 2021-9-9 7:35:28</t>
  </si>
  <si>
    <t xml:space="preserve"> 2021-9-9 7:45:28</t>
  </si>
  <si>
    <t xml:space="preserve"> 2021-9-9 7:55:28</t>
  </si>
  <si>
    <t xml:space="preserve"> 2021-9-9 8:5:28</t>
  </si>
  <si>
    <t xml:space="preserve"> 2021-9-9 8:15:28</t>
  </si>
  <si>
    <t xml:space="preserve"> 2021-9-9 8:25:28</t>
  </si>
  <si>
    <t xml:space="preserve"> 2021-9-9 8:35:28</t>
  </si>
  <si>
    <t xml:space="preserve"> 2021-9-9 8:45:28</t>
  </si>
  <si>
    <t xml:space="preserve"> 2021-9-9 8:55:28</t>
  </si>
  <si>
    <t xml:space="preserve"> 2021-9-9 9:5:28</t>
  </si>
  <si>
    <t xml:space="preserve"> 2021-9-9 9:15:28</t>
  </si>
  <si>
    <t xml:space="preserve"> 2021-9-9 9:25:28</t>
  </si>
  <si>
    <t xml:space="preserve"> 2021-9-9 9:35:28</t>
  </si>
  <si>
    <t xml:space="preserve"> 2021-9-9 9:45:28</t>
  </si>
  <si>
    <t xml:space="preserve"> 2021-9-9 9:55:28</t>
  </si>
  <si>
    <t xml:space="preserve"> 2021-9-9 10:5:28</t>
  </si>
  <si>
    <t xml:space="preserve"> 2021-9-9 10:15:28</t>
  </si>
  <si>
    <t xml:space="preserve"> 2021-9-9 10:25:28</t>
  </si>
  <si>
    <t xml:space="preserve"> 2021-9-9 10:35:28</t>
  </si>
  <si>
    <t xml:space="preserve"> 2021-9-9 10:45:28</t>
  </si>
  <si>
    <t xml:space="preserve"> 2021-9-9 10:55:28</t>
  </si>
  <si>
    <t xml:space="preserve"> 2021-9-9 11:5:28</t>
  </si>
  <si>
    <t xml:space="preserve"> 2021-9-9 11:15:28</t>
  </si>
  <si>
    <t xml:space="preserve"> 2021-9-9 11:25:28</t>
  </si>
  <si>
    <t xml:space="preserve"> 2021-9-9 11:35:28</t>
  </si>
  <si>
    <t xml:space="preserve"> 2021-9-9 11:45:28</t>
  </si>
  <si>
    <t xml:space="preserve"> 2021-9-9 11:55:28</t>
  </si>
  <si>
    <t xml:space="preserve"> 2021-9-9 12:5:28</t>
  </si>
  <si>
    <t xml:space="preserve"> 2021-9-9 12:15:28</t>
  </si>
  <si>
    <t xml:space="preserve"> 2021-9-9 12:25:28</t>
  </si>
  <si>
    <t xml:space="preserve"> 2021-9-9 12:35:28</t>
  </si>
  <si>
    <t xml:space="preserve"> 2021-9-9 12:45:28</t>
  </si>
  <si>
    <t xml:space="preserve"> 2021-9-9 12:55:28</t>
  </si>
  <si>
    <t xml:space="preserve"> 2021-9-9 13:5:28</t>
  </si>
  <si>
    <t xml:space="preserve"> 2021-9-9 13:25:28</t>
  </si>
  <si>
    <t xml:space="preserve"> 2021-9-9 13:35:28</t>
  </si>
  <si>
    <t xml:space="preserve"> 2021-9-9 13:45:28</t>
  </si>
  <si>
    <t xml:space="preserve"> 2021-9-9 13:55:28</t>
  </si>
  <si>
    <t xml:space="preserve"> 2021-9-9 14:55:28</t>
  </si>
  <si>
    <t xml:space="preserve"> 2021-9-9 15:5:28</t>
  </si>
  <si>
    <t xml:space="preserve"> 2021-9-9 15:15:28</t>
  </si>
  <si>
    <t xml:space="preserve"> 2021-9-9 15:35:28</t>
  </si>
  <si>
    <t xml:space="preserve"> 2021-9-9 16:5:28</t>
  </si>
  <si>
    <t xml:space="preserve"> 2021-9-9 16:25:28</t>
  </si>
  <si>
    <t xml:space="preserve"> 2021-9-9 16:55:28</t>
  </si>
  <si>
    <t xml:space="preserve"> 2021-9-9 17:15:28</t>
  </si>
  <si>
    <t xml:space="preserve"> 2021-9-9 17:25:28</t>
  </si>
  <si>
    <t xml:space="preserve"> 2021-9-9 17:45:28</t>
  </si>
  <si>
    <t xml:space="preserve"> 2021-9-9 17:55:28</t>
  </si>
  <si>
    <t xml:space="preserve"> 2021-9-9 18:5:28</t>
  </si>
  <si>
    <t xml:space="preserve"> 2021-9-9 18:15:28</t>
  </si>
  <si>
    <t xml:space="preserve"> 2021-9-9 18:25:28</t>
  </si>
  <si>
    <t xml:space="preserve"> 2021-9-9 18:35:28</t>
  </si>
  <si>
    <t xml:space="preserve"> 2021-9-9 18:45:28</t>
  </si>
  <si>
    <t xml:space="preserve"> 2021-9-9 18:55:28</t>
  </si>
  <si>
    <t xml:space="preserve"> 2021-9-9 19:5:28</t>
  </si>
  <si>
    <t xml:space="preserve"> 2021-9-9 19:15:28</t>
  </si>
  <si>
    <t xml:space="preserve"> 2021-9-9 19:25:28</t>
  </si>
  <si>
    <t xml:space="preserve"> 2021-9-9 19:35:28</t>
  </si>
  <si>
    <t xml:space="preserve"> 2021-9-9 19:45:28</t>
  </si>
  <si>
    <t xml:space="preserve"> 2021-9-9 19:55:28</t>
  </si>
  <si>
    <t xml:space="preserve"> 2021-9-9 20:5:28</t>
  </si>
  <si>
    <t xml:space="preserve"> 2021-9-9 20:15:28</t>
  </si>
  <si>
    <t xml:space="preserve"> 2021-9-9 20:25:28</t>
  </si>
  <si>
    <t xml:space="preserve"> 2021-9-9 20:35:28</t>
  </si>
  <si>
    <t xml:space="preserve"> 2021-9-9 20:45:28</t>
  </si>
  <si>
    <t xml:space="preserve"> 2021-9-9 20:55:28</t>
  </si>
  <si>
    <t xml:space="preserve"> 2021-9-9 21:5:28</t>
  </si>
  <si>
    <t xml:space="preserve"> 2021-9-9 21:15:28</t>
  </si>
  <si>
    <t xml:space="preserve"> 2021-9-9 21:25:28</t>
  </si>
  <si>
    <t xml:space="preserve"> 2021-9-9 21:35:28</t>
  </si>
  <si>
    <t xml:space="preserve"> 2021-9-9 21:45:28</t>
  </si>
  <si>
    <t xml:space="preserve"> 2021-9-9 21:55:28</t>
  </si>
  <si>
    <t xml:space="preserve"> 2021-9-9 22:5:28</t>
  </si>
  <si>
    <t xml:space="preserve"> 2021-9-9 22:15:28</t>
  </si>
  <si>
    <t xml:space="preserve"> 2021-9-9 22:25:28</t>
  </si>
  <si>
    <t xml:space="preserve"> 2021-9-9 22:35:28</t>
  </si>
  <si>
    <t xml:space="preserve"> 2021-9-9 22:45:28</t>
  </si>
  <si>
    <t xml:space="preserve"> 2021-9-9 22:55:28</t>
  </si>
  <si>
    <t xml:space="preserve"> 2021-9-9 23:5:28</t>
  </si>
  <si>
    <t xml:space="preserve"> 2021-9-9 23:15:28</t>
  </si>
  <si>
    <t xml:space="preserve"> 2021-9-9 23:25:28</t>
  </si>
  <si>
    <t xml:space="preserve"> 2021-9-9 23:35:28</t>
  </si>
  <si>
    <t xml:space="preserve"> 2021-9-9 23:45:28</t>
  </si>
  <si>
    <t xml:space="preserve"> 2021-9-9 23:55:28</t>
  </si>
  <si>
    <t xml:space="preserve"> 2021-9-10 0:5:28</t>
  </si>
  <si>
    <t xml:space="preserve"> 2021-9-10 0:15:28</t>
  </si>
  <si>
    <t xml:space="preserve"> 2021-9-10 0:25:28</t>
  </si>
  <si>
    <t xml:space="preserve"> 2021-9-10 0:35:28</t>
  </si>
  <si>
    <t xml:space="preserve"> 2021-9-10 0:45:28</t>
  </si>
  <si>
    <t xml:space="preserve"> 2021-9-10 0:55:28</t>
  </si>
  <si>
    <t xml:space="preserve"> 2021-9-10 1:5:28</t>
  </si>
  <si>
    <t xml:space="preserve"> 2021-9-10 1:15:28</t>
  </si>
  <si>
    <t xml:space="preserve"> 2021-9-10 1:25:28</t>
  </si>
  <si>
    <t xml:space="preserve"> 2021-9-10 1:35:28</t>
  </si>
  <si>
    <t xml:space="preserve"> 2021-9-10 1:45:28</t>
  </si>
  <si>
    <t xml:space="preserve"> 2021-9-10 1:55:28</t>
  </si>
  <si>
    <t xml:space="preserve"> 2021-9-10 2:5:28</t>
  </si>
  <si>
    <t xml:space="preserve"> 2021-9-10 2:15:28</t>
  </si>
  <si>
    <t xml:space="preserve"> 2021-9-10 2:25:28</t>
  </si>
  <si>
    <t xml:space="preserve"> 2021-9-10 2:35:28</t>
  </si>
  <si>
    <t xml:space="preserve"> 2021-9-10 2:45:28</t>
  </si>
  <si>
    <t xml:space="preserve"> 2021-9-10 2:55:28</t>
  </si>
  <si>
    <t xml:space="preserve"> 2021-9-10 3:5:28</t>
  </si>
  <si>
    <t xml:space="preserve"> 2021-9-10 3:15:28</t>
  </si>
  <si>
    <t xml:space="preserve"> 2021-9-10 3:25:28</t>
  </si>
  <si>
    <t xml:space="preserve"> 2021-9-10 3:35:28</t>
  </si>
  <si>
    <t xml:space="preserve"> 2021-9-10 3:45:28</t>
  </si>
  <si>
    <t xml:space="preserve"> 2021-9-10 3:55:28</t>
  </si>
  <si>
    <t xml:space="preserve"> 2021-9-10 4:5:28</t>
  </si>
  <si>
    <t xml:space="preserve"> 2021-9-10 4:15:28</t>
  </si>
  <si>
    <t xml:space="preserve"> 2021-9-10 4:25:28</t>
  </si>
  <si>
    <t xml:space="preserve"> 2021-9-10 4:35:28</t>
  </si>
  <si>
    <t xml:space="preserve"> 2021-9-10 4:45:28</t>
  </si>
  <si>
    <t xml:space="preserve"> 2021-9-10 4:55:28</t>
  </si>
  <si>
    <t xml:space="preserve"> 2021-9-10 5:5:28</t>
  </si>
  <si>
    <t xml:space="preserve"> 2021-9-10 5:15:28</t>
  </si>
  <si>
    <t xml:space="preserve"> 2021-9-10 5:25:28</t>
  </si>
  <si>
    <t xml:space="preserve"> 2021-9-10 5:35:28</t>
  </si>
  <si>
    <t xml:space="preserve"> 2021-9-10 5:45:28</t>
  </si>
  <si>
    <t xml:space="preserve"> 2021-9-10 5:55:28</t>
  </si>
  <si>
    <t xml:space="preserve"> 2021-9-10 6:5:28</t>
  </si>
  <si>
    <t xml:space="preserve"> 2021-9-10 6:15:28</t>
  </si>
  <si>
    <t xml:space="preserve"> 2021-9-10 6:25:28</t>
  </si>
  <si>
    <t xml:space="preserve"> 2021-9-10 6:35:28</t>
  </si>
  <si>
    <t xml:space="preserve"> 2021-9-10 6:45:28</t>
  </si>
  <si>
    <t xml:space="preserve"> 2021-9-10 6:55:28</t>
  </si>
  <si>
    <t xml:space="preserve"> 2021-9-10 7:5:28</t>
  </si>
  <si>
    <t xml:space="preserve"> 2021-9-10 7:15:28</t>
  </si>
  <si>
    <t xml:space="preserve"> 2021-9-10 7:25:28</t>
  </si>
  <si>
    <t xml:space="preserve"> 2021-9-10 7:35:28</t>
  </si>
  <si>
    <t xml:space="preserve"> 2021-9-10 7:45:28</t>
  </si>
  <si>
    <t xml:space="preserve"> 2021-9-10 7:55:28</t>
  </si>
  <si>
    <t xml:space="preserve"> 2021-9-10 8:5:28</t>
  </si>
  <si>
    <t xml:space="preserve"> 2021-9-10 8:15:28</t>
  </si>
  <si>
    <t xml:space="preserve"> 2021-9-10 8:25:28</t>
  </si>
  <si>
    <t xml:space="preserve"> 2021-9-10 8:35:28</t>
  </si>
  <si>
    <t xml:space="preserve"> 2021-9-10 8:45:28</t>
  </si>
  <si>
    <t xml:space="preserve"> 2021-9-10 8:55:28</t>
  </si>
  <si>
    <t xml:space="preserve"> 2021-9-10 9:5:28</t>
  </si>
  <si>
    <t xml:space="preserve"> 2021-9-10 9:15:28</t>
  </si>
  <si>
    <t xml:space="preserve"> 2021-9-10 9:25:28</t>
  </si>
  <si>
    <t xml:space="preserve"> 2021-9-10 9:35:28</t>
  </si>
  <si>
    <t xml:space="preserve"> 2021-9-10 9:45:28</t>
  </si>
  <si>
    <t xml:space="preserve"> 2021-9-10 9:55:28</t>
  </si>
  <si>
    <t xml:space="preserve"> 2021-9-10 10:5:28</t>
  </si>
  <si>
    <t xml:space="preserve"> 2021-9-10 10:15:28</t>
  </si>
  <si>
    <t xml:space="preserve"> 2021-9-10 10:25:28</t>
  </si>
  <si>
    <t xml:space="preserve"> 2021-9-10 10:35:28</t>
  </si>
  <si>
    <t xml:space="preserve"> 2021-9-10 10:45:28</t>
  </si>
  <si>
    <t xml:space="preserve"> 2021-9-10 10:55:28</t>
  </si>
  <si>
    <t xml:space="preserve"> 2021-9-10 11:5:28</t>
  </si>
  <si>
    <t xml:space="preserve"> 2021-9-10 11:15:28</t>
  </si>
  <si>
    <t xml:space="preserve"> 2021-9-10 11:25:28</t>
  </si>
  <si>
    <t xml:space="preserve"> 2021-9-10 11:35:28</t>
  </si>
  <si>
    <t xml:space="preserve"> 2021-9-10 11:45:28</t>
  </si>
  <si>
    <t xml:space="preserve"> 2021-9-10 11:55:28</t>
  </si>
  <si>
    <t xml:space="preserve"> 2021-9-10 12:5:28</t>
  </si>
  <si>
    <t xml:space="preserve"> 2021-9-10 12:15:28</t>
  </si>
  <si>
    <t xml:space="preserve"> 2021-9-10 12:25:28</t>
  </si>
  <si>
    <t xml:space="preserve"> 2021-9-10 12:35:28</t>
  </si>
  <si>
    <t xml:space="preserve"> 2021-9-10 12:45:28</t>
  </si>
  <si>
    <t xml:space="preserve"> 2021-9-10 12:55:28</t>
  </si>
  <si>
    <t xml:space="preserve"> 2021-9-10 13:5:28</t>
  </si>
  <si>
    <t xml:space="preserve"> 2021-9-10 13:15:28</t>
  </si>
  <si>
    <t xml:space="preserve"> 2021-9-10 13:25:28</t>
  </si>
  <si>
    <t xml:space="preserve"> 2021-9-10 13:35:28</t>
  </si>
  <si>
    <t xml:space="preserve"> 2021-9-10 13:45:28</t>
  </si>
  <si>
    <t xml:space="preserve"> 2021-9-10 13:55:28</t>
  </si>
  <si>
    <t xml:space="preserve"> 2021-9-10 14:5:28</t>
  </si>
  <si>
    <t xml:space="preserve"> 2021-9-10 14:15:28</t>
  </si>
  <si>
    <t xml:space="preserve"> 2021-9-10 14:25:28</t>
  </si>
  <si>
    <t xml:space="preserve"> 2021-9-10 14:35:28</t>
  </si>
  <si>
    <t xml:space="preserve"> 2021-9-10 14:45:28</t>
  </si>
  <si>
    <t xml:space="preserve"> 2021-9-10 14:55:28</t>
  </si>
  <si>
    <t xml:space="preserve"> 2021-9-10 15:5:28</t>
  </si>
  <si>
    <t xml:space="preserve"> 2021-9-10 15:15:28</t>
  </si>
  <si>
    <t xml:space="preserve"> 2021-9-10 15:25:28</t>
  </si>
  <si>
    <t xml:space="preserve"> 2021-9-10 15:35:28</t>
  </si>
  <si>
    <t xml:space="preserve"> 2021-9-10 15:45:28</t>
  </si>
  <si>
    <t xml:space="preserve"> 2021-9-10 15:55:28</t>
  </si>
  <si>
    <t xml:space="preserve"> 2021-9-10 16:5:28</t>
  </si>
  <si>
    <t xml:space="preserve"> 2021-9-10 16:15:28</t>
  </si>
  <si>
    <t xml:space="preserve"> 2021-9-10 16:25:28</t>
  </si>
  <si>
    <t xml:space="preserve"> 2021-9-10 16:35:28</t>
  </si>
  <si>
    <t xml:space="preserve"> 2021-9-10 16:45:28</t>
  </si>
  <si>
    <t xml:space="preserve"> 2021-9-10 16:55:28</t>
  </si>
  <si>
    <t xml:space="preserve"> 2021-9-10 17:5:28</t>
  </si>
  <si>
    <t xml:space="preserve"> 2021-9-10 17:15:28</t>
  </si>
  <si>
    <t xml:space="preserve"> 2021-9-10 17:25:28</t>
  </si>
  <si>
    <t xml:space="preserve"> 2021-9-10 17:35:28</t>
  </si>
  <si>
    <t xml:space="preserve"> 2021-9-10 17:45:28</t>
  </si>
  <si>
    <t xml:space="preserve"> 2021-9-10 17:55:28</t>
  </si>
  <si>
    <t xml:space="preserve"> 2021-9-10 18:5:28</t>
  </si>
  <si>
    <t xml:space="preserve"> 2021-9-10 18:15:28</t>
  </si>
  <si>
    <t xml:space="preserve"> 2021-9-10 18:25:28</t>
  </si>
  <si>
    <t xml:space="preserve"> 2021-9-10 18:35:28</t>
  </si>
  <si>
    <t xml:space="preserve"> 2021-9-10 18:45:28</t>
  </si>
  <si>
    <t xml:space="preserve"> 2021-9-10 18:55:28</t>
  </si>
  <si>
    <t xml:space="preserve"> 2021-9-10 19:5:28</t>
  </si>
  <si>
    <t xml:space="preserve"> 2021-9-10 19:15:28</t>
  </si>
  <si>
    <t xml:space="preserve"> 2021-9-10 19:25:28</t>
  </si>
  <si>
    <t xml:space="preserve"> 2021-9-10 19:35:28</t>
  </si>
  <si>
    <t xml:space="preserve"> 2021-9-10 19:45:28</t>
  </si>
  <si>
    <t xml:space="preserve"> 2021-9-10 19:55:28</t>
  </si>
  <si>
    <t xml:space="preserve"> 2021-9-10 20:5:28</t>
  </si>
  <si>
    <t xml:space="preserve"> 2021-9-10 20:15:28</t>
  </si>
  <si>
    <t xml:space="preserve"> 2021-9-10 20:25:28</t>
  </si>
  <si>
    <t xml:space="preserve"> 2021-9-10 20:35:28</t>
  </si>
  <si>
    <t xml:space="preserve"> 2021-9-10 20:45:28</t>
  </si>
  <si>
    <t xml:space="preserve"> 2021-9-10 20:55:28</t>
  </si>
  <si>
    <t xml:space="preserve"> 2021-9-10 21:5:28</t>
  </si>
  <si>
    <t xml:space="preserve"> 2021-9-10 21:15:28</t>
  </si>
  <si>
    <t xml:space="preserve"> 2021-9-10 21:25:28</t>
  </si>
  <si>
    <t xml:space="preserve"> 2021-9-10 21:35:28</t>
  </si>
  <si>
    <t xml:space="preserve"> 2021-9-10 21:45:28</t>
  </si>
  <si>
    <t xml:space="preserve"> 2021-9-10 21:55:28</t>
  </si>
  <si>
    <t xml:space="preserve"> 2021-9-10 22:5:28</t>
  </si>
  <si>
    <t xml:space="preserve"> 2021-9-10 22:15:28</t>
  </si>
  <si>
    <t xml:space="preserve"> 2021-9-10 22:25:28</t>
  </si>
  <si>
    <t xml:space="preserve"> 2021-9-10 22:35:28</t>
  </si>
  <si>
    <t xml:space="preserve"> 2021-9-10 22:45:28</t>
  </si>
  <si>
    <t xml:space="preserve"> 2021-9-10 22:55:28</t>
  </si>
  <si>
    <t xml:space="preserve"> 2021-9-10 23:5:28</t>
  </si>
  <si>
    <t xml:space="preserve"> 2021-9-10 23:15:28</t>
  </si>
  <si>
    <t xml:space="preserve"> 2021-9-10 23:25:28</t>
  </si>
  <si>
    <t xml:space="preserve"> 2021-9-10 23:35:28</t>
  </si>
  <si>
    <t xml:space="preserve"> 2021-9-10 23:45:28</t>
  </si>
  <si>
    <t xml:space="preserve"> 2021-9-10 23:55:28</t>
  </si>
  <si>
    <t xml:space="preserve"> 2021-9-11 0:5:28</t>
  </si>
  <si>
    <t xml:space="preserve"> 2021-9-11 0:15:28</t>
  </si>
  <si>
    <t xml:space="preserve"> 2021-9-11 0:25:28</t>
  </si>
  <si>
    <t xml:space="preserve"> 2021-9-11 0:35:28</t>
  </si>
  <si>
    <t xml:space="preserve"> 2021-9-11 0:45:28</t>
  </si>
  <si>
    <t xml:space="preserve"> 2021-9-11 0:55:28</t>
  </si>
  <si>
    <t xml:space="preserve"> 2021-9-11 1:5:28</t>
  </si>
  <si>
    <t xml:space="preserve"> 2021-9-11 1:15:28</t>
  </si>
  <si>
    <t xml:space="preserve"> 2021-9-11 1:25:28</t>
  </si>
  <si>
    <t xml:space="preserve"> 2021-9-11 1:35:28</t>
  </si>
  <si>
    <t xml:space="preserve"> 2021-9-11 1:45:28</t>
  </si>
  <si>
    <t xml:space="preserve"> 2021-9-11 1:55:28</t>
  </si>
  <si>
    <t xml:space="preserve"> 2021-9-11 2:5:28</t>
  </si>
  <si>
    <t xml:space="preserve"> 2021-9-11 2:15:28</t>
  </si>
  <si>
    <t xml:space="preserve"> 2021-9-11 2:25:28</t>
  </si>
  <si>
    <t xml:space="preserve"> 2021-9-11 2:35:28</t>
  </si>
  <si>
    <t xml:space="preserve"> 2021-9-11 2:45:28</t>
  </si>
  <si>
    <t xml:space="preserve"> 2021-9-11 2:55:28</t>
  </si>
  <si>
    <t xml:space="preserve"> 2021-9-11 3:5:28</t>
  </si>
  <si>
    <t xml:space="preserve"> 2021-9-11 3:15:28</t>
  </si>
  <si>
    <t xml:space="preserve"> 2021-9-11 3:25:28</t>
  </si>
  <si>
    <t xml:space="preserve"> 2021-9-11 3:35:28</t>
  </si>
  <si>
    <t xml:space="preserve"> 2021-9-11 3:45:28</t>
  </si>
  <si>
    <t xml:space="preserve"> 2021-9-11 3:55:28</t>
  </si>
  <si>
    <t xml:space="preserve"> 2021-9-11 4:5:28</t>
  </si>
  <si>
    <t xml:space="preserve"> 2021-9-11 4:15:28</t>
  </si>
  <si>
    <t xml:space="preserve"> 2021-9-11 4:25:28</t>
  </si>
  <si>
    <t xml:space="preserve"> 2021-9-11 4:35:28</t>
  </si>
  <si>
    <t xml:space="preserve"> 2021-9-11 4:45:28</t>
  </si>
  <si>
    <t xml:space="preserve"> 2021-9-11 4:55:28</t>
  </si>
  <si>
    <t xml:space="preserve"> 2021-9-11 5:5:28</t>
  </si>
  <si>
    <t xml:space="preserve"> 2021-9-11 5:15:28</t>
  </si>
  <si>
    <t xml:space="preserve"> 2021-9-11 5:25:28</t>
  </si>
  <si>
    <t xml:space="preserve"> 2021-9-11 5:35:28</t>
  </si>
  <si>
    <t xml:space="preserve"> 2021-9-11 5:45:28</t>
  </si>
  <si>
    <t xml:space="preserve"> 2021-9-11 5:55:28</t>
  </si>
  <si>
    <t xml:space="preserve"> 2021-9-11 6:5:28</t>
  </si>
  <si>
    <t xml:space="preserve"> 2021-9-11 6:15:28</t>
  </si>
  <si>
    <t xml:space="preserve"> 2021-9-11 6:25:28</t>
  </si>
  <si>
    <t xml:space="preserve"> 2021-9-11 6:35:28</t>
  </si>
  <si>
    <t xml:space="preserve"> 2021-9-11 6:45:28</t>
  </si>
  <si>
    <t xml:space="preserve"> 2021-9-11 6:55:28</t>
  </si>
  <si>
    <t xml:space="preserve"> 2021-9-11 7:5:28</t>
  </si>
  <si>
    <t xml:space="preserve"> 2021-9-11 7:15:28</t>
  </si>
  <si>
    <t xml:space="preserve"> 2021-9-11 7:25:28</t>
  </si>
  <si>
    <t xml:space="preserve"> 2021-9-11 7:35:28</t>
  </si>
  <si>
    <t xml:space="preserve"> 2021-9-11 7:45:28</t>
  </si>
  <si>
    <t xml:space="preserve"> 2021-9-11 7:55:28</t>
  </si>
  <si>
    <t xml:space="preserve"> 2021-9-11 8:5:28</t>
  </si>
  <si>
    <t xml:space="preserve"> 2021-9-11 8:15:28</t>
  </si>
  <si>
    <t xml:space="preserve"> 2021-9-11 8:25:28</t>
  </si>
  <si>
    <t xml:space="preserve"> 2021-9-11 8:35:28</t>
  </si>
  <si>
    <t xml:space="preserve"> 2021-9-11 8:45:28</t>
  </si>
  <si>
    <t xml:space="preserve"> 2021-9-11 8:55:28</t>
  </si>
  <si>
    <t xml:space="preserve"> 2021-9-11 9:5:28</t>
  </si>
  <si>
    <t xml:space="preserve"> 2021-9-11 9:15:28</t>
  </si>
  <si>
    <t xml:space="preserve"> 2021-9-11 9:25:28</t>
  </si>
  <si>
    <t xml:space="preserve"> 2021-9-11 9:35:28</t>
  </si>
  <si>
    <t xml:space="preserve"> 2021-9-11 9:45:28</t>
  </si>
  <si>
    <t xml:space="preserve"> 2021-9-11 9:55:28</t>
  </si>
  <si>
    <t xml:space="preserve"> 2021-9-11 10:5:28</t>
  </si>
  <si>
    <t xml:space="preserve"> 2021-9-11 10:15:28</t>
  </si>
  <si>
    <t xml:space="preserve"> 2021-9-11 10:25:28</t>
  </si>
  <si>
    <t xml:space="preserve"> 2021-9-11 10:35:28</t>
  </si>
  <si>
    <t xml:space="preserve"> 2021-9-11 10:45:28</t>
  </si>
  <si>
    <t xml:space="preserve"> 2021-9-11 10:55:28</t>
  </si>
  <si>
    <t xml:space="preserve"> 2021-9-11 11:5:28</t>
  </si>
  <si>
    <t xml:space="preserve"> 2021-9-11 11:15:28</t>
  </si>
  <si>
    <t xml:space="preserve"> 2021-9-11 11:25:28</t>
  </si>
  <si>
    <t xml:space="preserve"> 2021-9-11 11:35:28</t>
  </si>
  <si>
    <t xml:space="preserve"> 2021-9-11 11:45:28</t>
  </si>
  <si>
    <t xml:space="preserve"> 2021-9-11 11:55:28</t>
  </si>
  <si>
    <t xml:space="preserve"> 2021-9-11 12:5:28</t>
  </si>
  <si>
    <t xml:space="preserve"> 2021-9-11 12:15:28</t>
  </si>
  <si>
    <t xml:space="preserve"> 2021-9-11 12:25:28</t>
  </si>
  <si>
    <t xml:space="preserve"> 2021-9-11 12:35:28</t>
  </si>
  <si>
    <t xml:space="preserve"> 2021-9-11 12:45:28</t>
  </si>
  <si>
    <t xml:space="preserve"> 2021-9-11 12:55:28</t>
  </si>
  <si>
    <t xml:space="preserve"> 2021-9-11 13:5:28</t>
  </si>
  <si>
    <t xml:space="preserve"> 2021-9-11 13:15:28</t>
  </si>
  <si>
    <t xml:space="preserve"> 2021-9-11 13:25:28</t>
  </si>
  <si>
    <t xml:space="preserve"> 2021-9-11 13:35:28</t>
  </si>
  <si>
    <t xml:space="preserve"> 2021-9-11 13:45:28</t>
  </si>
  <si>
    <t xml:space="preserve"> 2021-9-11 13:55:28</t>
  </si>
  <si>
    <t xml:space="preserve"> 2021-9-11 14:5:28</t>
  </si>
  <si>
    <t xml:space="preserve"> 2021-9-11 14:15:28</t>
  </si>
  <si>
    <t xml:space="preserve"> 2021-9-11 14:25:28</t>
  </si>
  <si>
    <t xml:space="preserve"> 2021-9-11 14:35:28</t>
  </si>
  <si>
    <t xml:space="preserve"> 2021-9-11 14:45:28</t>
  </si>
  <si>
    <t xml:space="preserve"> 2021-9-11 14:55:28</t>
  </si>
  <si>
    <t xml:space="preserve"> 2021-9-11 15:5:28</t>
  </si>
  <si>
    <t xml:space="preserve"> 2021-9-11 15:15:28</t>
  </si>
  <si>
    <t xml:space="preserve"> 2021-9-11 15:25:28</t>
  </si>
  <si>
    <t xml:space="preserve"> 2021-9-11 15:35:28</t>
  </si>
  <si>
    <t xml:space="preserve"> 2021-9-11 15:45:28</t>
  </si>
  <si>
    <t xml:space="preserve"> 2021-9-11 15:55:28</t>
  </si>
  <si>
    <t xml:space="preserve"> 2021-9-11 16:5:28</t>
  </si>
  <si>
    <t xml:space="preserve"> 2021-9-11 16:15:28</t>
  </si>
  <si>
    <t xml:space="preserve"> 2021-9-11 16:25:28</t>
  </si>
  <si>
    <t xml:space="preserve"> 2021-9-11 16:35:28</t>
  </si>
  <si>
    <t xml:space="preserve"> 2021-9-11 16:45:28</t>
  </si>
  <si>
    <t xml:space="preserve"> 2021-9-11 16:55:28</t>
  </si>
  <si>
    <t xml:space="preserve"> 2021-9-11 17:5:28</t>
  </si>
  <si>
    <t xml:space="preserve"> 2021-9-11 17:15:28</t>
  </si>
  <si>
    <t xml:space="preserve"> 2021-9-11 17:25:28</t>
  </si>
  <si>
    <t xml:space="preserve"> 2021-9-11 17:35:28</t>
  </si>
  <si>
    <t xml:space="preserve"> 2021-9-11 17:45:28</t>
  </si>
  <si>
    <t xml:space="preserve"> 2021-9-11 17:55:28</t>
  </si>
  <si>
    <t xml:space="preserve"> 2021-9-11 18:5:28</t>
  </si>
  <si>
    <t xml:space="preserve"> 2021-9-11 18:15:28</t>
  </si>
  <si>
    <t xml:space="preserve"> 2021-9-11 18:25:28</t>
  </si>
  <si>
    <t xml:space="preserve"> 2021-9-11 18:35:28</t>
  </si>
  <si>
    <t xml:space="preserve"> 2021-9-11 18:45:28</t>
  </si>
  <si>
    <t xml:space="preserve"> 2021-9-11 18:55:28</t>
  </si>
  <si>
    <t xml:space="preserve"> 2021-9-11 19:5:28</t>
  </si>
  <si>
    <t xml:space="preserve"> 2021-9-11 19:15:28</t>
  </si>
  <si>
    <t xml:space="preserve"> 2021-9-11 19:25:28</t>
  </si>
  <si>
    <t xml:space="preserve"> 2021-9-11 19:35:28</t>
  </si>
  <si>
    <t xml:space="preserve"> 2021-9-11 19:45:28</t>
  </si>
  <si>
    <t xml:space="preserve"> 2021-9-11 19:55:28</t>
  </si>
  <si>
    <t xml:space="preserve"> 2021-9-11 20:5:28</t>
  </si>
  <si>
    <t xml:space="preserve"> 2021-9-11 20:15:28</t>
  </si>
  <si>
    <t xml:space="preserve"> 2021-9-11 20:25:28</t>
  </si>
  <si>
    <t xml:space="preserve"> 2021-9-11 20:55:28</t>
  </si>
  <si>
    <t xml:space="preserve"> 2021-9-11 21:5:28</t>
  </si>
  <si>
    <t xml:space="preserve"> 2021-9-11 21:25:28</t>
  </si>
  <si>
    <t xml:space="preserve"> 2021-9-11 21:35:28</t>
  </si>
  <si>
    <t xml:space="preserve"> 2021-9-11 21:45:28</t>
  </si>
  <si>
    <t xml:space="preserve"> 2021-9-11 22:15:28</t>
  </si>
  <si>
    <t xml:space="preserve"> 2021-9-11 22:25:28</t>
  </si>
  <si>
    <t xml:space="preserve"> 2021-9-11 22:35:28</t>
  </si>
  <si>
    <t xml:space="preserve"> 2021-9-11 22:45:28</t>
  </si>
  <si>
    <t xml:space="preserve"> 2021-9-11 22:55:28</t>
  </si>
  <si>
    <t xml:space="preserve"> 2021-9-11 23:5:28</t>
  </si>
  <si>
    <t xml:space="preserve"> 2021-9-11 23:15:28</t>
  </si>
  <si>
    <t xml:space="preserve"> 2021-9-11 23:25:28</t>
  </si>
  <si>
    <t xml:space="preserve"> 2021-9-11 23:35:28</t>
  </si>
  <si>
    <t xml:space="preserve"> 2021-9-11 23:45:28</t>
  </si>
  <si>
    <t xml:space="preserve"> 2021-9-11 23:55:28</t>
  </si>
  <si>
    <t xml:space="preserve"> 2021-9-12 0:5:28</t>
  </si>
  <si>
    <t xml:space="preserve"> 2021-9-12 0:15:28</t>
  </si>
  <si>
    <t xml:space="preserve"> 2021-9-12 0:25:28</t>
  </si>
  <si>
    <t xml:space="preserve"> 2021-9-12 0:35:28</t>
  </si>
  <si>
    <t xml:space="preserve"> 2021-9-12 0:45:28</t>
  </si>
  <si>
    <t xml:space="preserve"> 2021-9-12 0:55:28</t>
  </si>
  <si>
    <t xml:space="preserve"> 2021-9-12 1:5:28</t>
  </si>
  <si>
    <t xml:space="preserve"> 2021-9-12 1:15:28</t>
  </si>
  <si>
    <t xml:space="preserve"> 2021-9-12 1:25:28</t>
  </si>
  <si>
    <t xml:space="preserve"> 2021-9-12 1:35:28</t>
  </si>
  <si>
    <t xml:space="preserve"> 2021-9-12 1:45:28</t>
  </si>
  <si>
    <t xml:space="preserve"> 2021-9-12 1:55:28</t>
  </si>
  <si>
    <t xml:space="preserve"> 2021-9-12 2:5:28</t>
  </si>
  <si>
    <t xml:space="preserve"> 2021-9-12 2:15:28</t>
  </si>
  <si>
    <t xml:space="preserve"> 2021-9-12 2:25:28</t>
  </si>
  <si>
    <t xml:space="preserve"> 2021-9-12 2:35:28</t>
  </si>
  <si>
    <t xml:space="preserve"> 2021-9-12 2:45:28</t>
  </si>
  <si>
    <t xml:space="preserve"> 2021-9-12 2:55:28</t>
  </si>
  <si>
    <t xml:space="preserve"> 2021-9-12 3:5:28</t>
  </si>
  <si>
    <t xml:space="preserve"> 2021-9-12 3:15:28</t>
  </si>
  <si>
    <t xml:space="preserve"> 2021-9-12 3:25:28</t>
  </si>
  <si>
    <t xml:space="preserve"> 2021-9-12 3:35:28</t>
  </si>
  <si>
    <t xml:space="preserve"> 2021-9-12 3:45:28</t>
  </si>
  <si>
    <t xml:space="preserve"> 2021-9-12 3:55:28</t>
  </si>
  <si>
    <t xml:space="preserve"> 2021-9-12 4:5:28</t>
  </si>
  <si>
    <t xml:space="preserve"> 2021-9-12 4:15:28</t>
  </si>
  <si>
    <t xml:space="preserve"> 2021-9-12 4:25:28</t>
  </si>
  <si>
    <t xml:space="preserve"> 2021-9-12 4:35:28</t>
  </si>
  <si>
    <t xml:space="preserve"> 2021-9-12 4:45:28</t>
  </si>
  <si>
    <t xml:space="preserve"> 2021-9-12 4:55:28</t>
  </si>
  <si>
    <t xml:space="preserve"> 2021-9-12 5:5:28</t>
  </si>
  <si>
    <t xml:space="preserve"> 2021-9-12 5:15:28</t>
  </si>
  <si>
    <t xml:space="preserve"> 2021-9-12 5:25:28</t>
  </si>
  <si>
    <t xml:space="preserve"> 2021-9-12 5:35:28</t>
  </si>
  <si>
    <t xml:space="preserve"> 2021-9-12 5:45:28</t>
  </si>
  <si>
    <t xml:space="preserve"> 2021-9-12 5:55:28</t>
  </si>
  <si>
    <t xml:space="preserve"> 2021-9-12 6:5:28</t>
  </si>
  <si>
    <t xml:space="preserve"> 2021-9-12 6:15:28</t>
  </si>
  <si>
    <t xml:space="preserve"> 2021-9-12 6:25:28</t>
  </si>
  <si>
    <t xml:space="preserve"> 2021-9-12 6:35:28</t>
  </si>
  <si>
    <t xml:space="preserve"> 2021-9-12 6:45:28</t>
  </si>
  <si>
    <t xml:space="preserve"> 2021-9-12 6:55:28</t>
  </si>
  <si>
    <t xml:space="preserve"> 2021-9-12 7:5:28</t>
  </si>
  <si>
    <t xml:space="preserve"> 2021-9-12 7:15:28</t>
  </si>
  <si>
    <t xml:space="preserve"> 2021-9-12 7:25:28</t>
  </si>
  <si>
    <t xml:space="preserve"> 2021-9-12 7:35:28</t>
  </si>
  <si>
    <t xml:space="preserve"> 2021-9-12 7:45:28</t>
  </si>
  <si>
    <t xml:space="preserve"> 2021-9-12 7:55:28</t>
  </si>
  <si>
    <t xml:space="preserve"> 2021-9-12 8:5:28</t>
  </si>
  <si>
    <t xml:space="preserve"> 2021-9-12 8:15:28</t>
  </si>
  <si>
    <t xml:space="preserve"> 2021-9-12 8:25:28</t>
  </si>
  <si>
    <t xml:space="preserve"> 2021-9-12 8:35:28</t>
  </si>
  <si>
    <t xml:space="preserve"> 2021-9-12 8:45:28</t>
  </si>
  <si>
    <t xml:space="preserve"> 2021-9-12 8:55:28</t>
  </si>
  <si>
    <t xml:space="preserve"> 2021-9-12 9:5:28</t>
  </si>
  <si>
    <t xml:space="preserve"> 2021-9-12 9:15:28</t>
  </si>
  <si>
    <t xml:space="preserve"> 2021-9-12 9:25:28</t>
  </si>
  <si>
    <t xml:space="preserve"> 2021-9-12 9:35:28</t>
  </si>
  <si>
    <t xml:space="preserve"> 2021-9-12 9:45:28</t>
  </si>
  <si>
    <t xml:space="preserve"> 2021-9-12 9:55:28</t>
  </si>
  <si>
    <t xml:space="preserve"> 2021-9-12 10:5:28</t>
  </si>
  <si>
    <t xml:space="preserve"> 2021-9-12 10:15:28</t>
  </si>
  <si>
    <t xml:space="preserve"> 2021-9-12 10:25:28</t>
  </si>
  <si>
    <t xml:space="preserve"> 2021-9-12 10:35:28</t>
  </si>
  <si>
    <t xml:space="preserve"> 2021-9-12 10:45:28</t>
  </si>
  <si>
    <t xml:space="preserve"> 2021-9-12 10:55:28</t>
  </si>
  <si>
    <t xml:space="preserve"> 2021-9-12 11:5:28</t>
  </si>
  <si>
    <t xml:space="preserve"> 2021-9-12 11:15:28</t>
  </si>
  <si>
    <t xml:space="preserve"> 2021-9-12 11:25:28</t>
  </si>
  <si>
    <t xml:space="preserve"> 2021-9-12 11:35:28</t>
  </si>
  <si>
    <t xml:space="preserve"> 2021-9-12 11:45:28</t>
  </si>
  <si>
    <t xml:space="preserve"> 2021-9-12 11:55:28</t>
  </si>
  <si>
    <t xml:space="preserve"> 2021-9-12 12:5:28</t>
  </si>
  <si>
    <t xml:space="preserve"> 2021-9-12 12:15:28</t>
  </si>
  <si>
    <t xml:space="preserve"> 2021-9-12 12:25:28</t>
  </si>
  <si>
    <t xml:space="preserve"> 2021-9-12 12:35:28</t>
  </si>
  <si>
    <t xml:space="preserve"> 2021-9-12 12:45:28</t>
  </si>
  <si>
    <t xml:space="preserve"> 2021-9-12 12:55:28</t>
  </si>
  <si>
    <t xml:space="preserve"> 2021-9-12 13:5:28</t>
  </si>
  <si>
    <t xml:space="preserve"> 2021-9-12 13:15:28</t>
  </si>
  <si>
    <t xml:space="preserve"> 2021-9-12 13:25:28</t>
  </si>
  <si>
    <t xml:space="preserve"> 2021-9-12 13:35:28</t>
  </si>
  <si>
    <t xml:space="preserve"> 2021-9-12 13:45:28</t>
  </si>
  <si>
    <t xml:space="preserve"> 2021-9-12 13:55:28</t>
  </si>
  <si>
    <t xml:space="preserve"> 2021-9-12 14:5:28</t>
  </si>
  <si>
    <t xml:space="preserve"> 2021-9-12 14:15:28</t>
  </si>
  <si>
    <t xml:space="preserve"> 2021-9-12 14:25:28</t>
  </si>
  <si>
    <t xml:space="preserve"> 2021-9-12 14:35:28</t>
  </si>
  <si>
    <t xml:space="preserve"> 2021-9-12 14:45:28</t>
  </si>
  <si>
    <t xml:space="preserve"> 2021-9-12 14:55:28</t>
  </si>
  <si>
    <t xml:space="preserve"> 2021-9-12 15:5:28</t>
  </si>
  <si>
    <t xml:space="preserve"> 2021-9-12 15:15:28</t>
  </si>
  <si>
    <t xml:space="preserve"> 2021-9-12 15:25:28</t>
  </si>
  <si>
    <t xml:space="preserve"> 2021-9-12 15:35:28</t>
  </si>
  <si>
    <t xml:space="preserve"> 2021-9-12 15:45:28</t>
  </si>
  <si>
    <t xml:space="preserve"> 2021-9-12 15:55:28</t>
  </si>
  <si>
    <t xml:space="preserve"> 2021-9-12 16:5:28</t>
  </si>
  <si>
    <t xml:space="preserve"> 2021-9-12 16:15:28</t>
  </si>
  <si>
    <t xml:space="preserve"> 2021-9-12 16:25:28</t>
  </si>
  <si>
    <t xml:space="preserve"> 2021-9-12 16:35:28</t>
  </si>
  <si>
    <t xml:space="preserve"> 2021-9-12 16:45:28</t>
  </si>
  <si>
    <t xml:space="preserve"> 2021-9-12 16:55:28</t>
  </si>
  <si>
    <t xml:space="preserve"> 2021-9-12 17:5:28</t>
  </si>
  <si>
    <t xml:space="preserve"> 2021-9-12 17:15:28</t>
  </si>
  <si>
    <t xml:space="preserve"> 2021-9-12 17:25:28</t>
  </si>
  <si>
    <t xml:space="preserve"> 2021-9-12 17:35:28</t>
  </si>
  <si>
    <t xml:space="preserve"> 2021-9-12 17:45:28</t>
  </si>
  <si>
    <t xml:space="preserve"> 2021-9-12 17:55:28</t>
  </si>
  <si>
    <t xml:space="preserve"> 2021-9-12 18:5:28</t>
  </si>
  <si>
    <t xml:space="preserve"> 2021-9-12 18:15:28</t>
  </si>
  <si>
    <t xml:space="preserve"> 2021-9-12 18:25:28</t>
  </si>
  <si>
    <t xml:space="preserve"> 2021-9-12 18:35:28</t>
  </si>
  <si>
    <t xml:space="preserve"> 2021-9-12 18:45:28</t>
  </si>
  <si>
    <t xml:space="preserve"> 2021-9-12 18:55:28</t>
  </si>
  <si>
    <t xml:space="preserve"> 2021-9-12 19:5:28</t>
  </si>
  <si>
    <t xml:space="preserve"> 2021-9-12 19:15:28</t>
  </si>
  <si>
    <t xml:space="preserve"> 2021-9-12 19:25:28</t>
  </si>
  <si>
    <t xml:space="preserve"> 2021-9-12 19:35:28</t>
  </si>
  <si>
    <t xml:space="preserve"> 2021-9-12 19:45:28</t>
  </si>
  <si>
    <t xml:space="preserve"> 2021-9-12 19:55:28</t>
  </si>
  <si>
    <t xml:space="preserve"> 2021-9-12 20:5:28</t>
  </si>
  <si>
    <t xml:space="preserve"> 2021-9-12 20:15:28</t>
  </si>
  <si>
    <t xml:space="preserve"> 2021-9-12 20:25:28</t>
  </si>
  <si>
    <t xml:space="preserve"> 2021-9-12 20:35:28</t>
  </si>
  <si>
    <t xml:space="preserve"> 2021-9-12 20:45:28</t>
  </si>
  <si>
    <t xml:space="preserve"> 2021-9-12 20:55:28</t>
  </si>
  <si>
    <t xml:space="preserve"> 2021-9-12 21:5:28</t>
  </si>
  <si>
    <t xml:space="preserve"> 2021-9-12 21:15:28</t>
  </si>
  <si>
    <t xml:space="preserve"> 2021-9-12 21:25:28</t>
  </si>
  <si>
    <t xml:space="preserve"> 2021-9-12 21:35:28</t>
  </si>
  <si>
    <t xml:space="preserve"> 2021-9-12 21:45:28</t>
  </si>
  <si>
    <t xml:space="preserve"> 2021-9-12 21:55:28</t>
  </si>
  <si>
    <t xml:space="preserve"> 2021-9-12 22:5:28</t>
  </si>
  <si>
    <t xml:space="preserve"> 2021-9-12 22:15:28</t>
  </si>
  <si>
    <t xml:space="preserve"> 2021-9-12 22:25:28</t>
  </si>
  <si>
    <t xml:space="preserve"> 2021-9-12 22:35:28</t>
  </si>
  <si>
    <t xml:space="preserve"> 2021-9-12 22:45:28</t>
  </si>
  <si>
    <t xml:space="preserve"> 2021-9-12 22:55:28</t>
  </si>
  <si>
    <t xml:space="preserve"> 2021-9-12 23:5:28</t>
  </si>
  <si>
    <t xml:space="preserve"> 2021-9-12 23:15:28</t>
  </si>
  <si>
    <t xml:space="preserve"> 2021-9-12 23:25:28</t>
  </si>
  <si>
    <t xml:space="preserve"> 2021-9-12 23:35:28</t>
  </si>
  <si>
    <t xml:space="preserve"> 2021-9-12 23:45:28</t>
  </si>
  <si>
    <t xml:space="preserve"> 2021-9-12 23:55:28</t>
  </si>
  <si>
    <t xml:space="preserve"> 2021-9-13 0:5:28</t>
  </si>
  <si>
    <t xml:space="preserve"> 2021-9-13 0:15:28</t>
  </si>
  <si>
    <t xml:space="preserve"> 2021-9-13 0:25:28</t>
  </si>
  <si>
    <t xml:space="preserve"> 2021-9-13 0:35:28</t>
  </si>
  <si>
    <t xml:space="preserve"> 2021-9-13 0:45:28</t>
  </si>
  <si>
    <t xml:space="preserve"> 2021-9-13 0:55:28</t>
  </si>
  <si>
    <t xml:space="preserve"> 2021-9-13 1:5:28</t>
  </si>
  <si>
    <t xml:space="preserve"> 2021-9-13 1:15:28</t>
  </si>
  <si>
    <t xml:space="preserve"> 2021-9-13 1:25:28</t>
  </si>
  <si>
    <t xml:space="preserve"> 2021-9-13 1:35:28</t>
  </si>
  <si>
    <t xml:space="preserve"> 2021-9-13 1:45:28</t>
  </si>
  <si>
    <t xml:space="preserve"> 2021-9-13 1:55:28</t>
  </si>
  <si>
    <t xml:space="preserve"> 2021-9-13 2:5:28</t>
  </si>
  <si>
    <t xml:space="preserve"> 2021-9-13 2:15:28</t>
  </si>
  <si>
    <t xml:space="preserve"> 2021-9-13 2:25:28</t>
  </si>
  <si>
    <t xml:space="preserve"> 2021-9-13 2:35:28</t>
  </si>
  <si>
    <t xml:space="preserve"> 2021-9-13 2:45:28</t>
  </si>
  <si>
    <t xml:space="preserve"> 2021-9-13 2:55:28</t>
  </si>
  <si>
    <t xml:space="preserve"> 2021-9-13 3:5:28</t>
  </si>
  <si>
    <t xml:space="preserve"> 2021-9-13 3:15:28</t>
  </si>
  <si>
    <t xml:space="preserve"> 2021-9-13 3:25:28</t>
  </si>
  <si>
    <t xml:space="preserve"> 2021-9-13 3:35:28</t>
  </si>
  <si>
    <t xml:space="preserve"> 2021-9-13 3:45:28</t>
  </si>
  <si>
    <t xml:space="preserve"> 2021-9-13 3:55:28</t>
  </si>
  <si>
    <t xml:space="preserve"> 2021-9-13 4:5:28</t>
  </si>
  <si>
    <t xml:space="preserve"> 2021-9-13 4:15:28</t>
  </si>
  <si>
    <t xml:space="preserve"> 2021-9-13 4:25:28</t>
  </si>
  <si>
    <t xml:space="preserve"> 2021-9-13 4:35:28</t>
  </si>
  <si>
    <t xml:space="preserve"> 2021-9-13 4:45:28</t>
  </si>
  <si>
    <t xml:space="preserve"> 2021-9-13 4:55:28</t>
  </si>
  <si>
    <t xml:space="preserve"> 2021-9-13 5:5:28</t>
  </si>
  <si>
    <t xml:space="preserve"> 2021-9-13 5:15:28</t>
  </si>
  <si>
    <t xml:space="preserve"> 2021-9-13 5:25:28</t>
  </si>
  <si>
    <t xml:space="preserve"> 2021-9-13 5:35:28</t>
  </si>
  <si>
    <t xml:space="preserve"> 2021-9-13 5:45:28</t>
  </si>
  <si>
    <t xml:space="preserve"> 2021-9-13 5:55:28</t>
  </si>
  <si>
    <t xml:space="preserve"> 2021-9-13 6:5:28</t>
  </si>
  <si>
    <t xml:space="preserve"> 2021-9-13 6:15:28</t>
  </si>
  <si>
    <t xml:space="preserve"> 2021-9-13 6:25:28</t>
  </si>
  <si>
    <t xml:space="preserve"> 2021-9-13 6:35:28</t>
  </si>
  <si>
    <t xml:space="preserve"> 2021-9-13 6:45:28</t>
  </si>
  <si>
    <t xml:space="preserve"> 2021-9-13 6:55:28</t>
  </si>
  <si>
    <t xml:space="preserve"> 2021-9-13 7:5:28</t>
  </si>
  <si>
    <t xml:space="preserve"> 2021-9-13 7:15:28</t>
  </si>
  <si>
    <t xml:space="preserve"> 2021-9-13 7:25:28</t>
  </si>
  <si>
    <t xml:space="preserve"> 2021-9-13 7:35:28</t>
  </si>
  <si>
    <t xml:space="preserve"> 2021-9-13 7:45:28</t>
  </si>
  <si>
    <t xml:space="preserve"> 2021-9-13 7:55:28</t>
  </si>
  <si>
    <t xml:space="preserve"> 2021-9-13 8:5:28</t>
  </si>
  <si>
    <t xml:space="preserve"> 2021-9-13 8:15:28</t>
  </si>
  <si>
    <t xml:space="preserve"> 2021-9-13 8:25:28</t>
  </si>
  <si>
    <t xml:space="preserve"> 2021-9-13 8:35:28</t>
  </si>
  <si>
    <t xml:space="preserve"> 2021-9-13 8:45:28</t>
  </si>
  <si>
    <t xml:space="preserve"> 2021-9-13 8:55:28</t>
  </si>
  <si>
    <t xml:space="preserve"> 2021-9-13 9:5:28</t>
  </si>
  <si>
    <t xml:space="preserve"> 2021-9-13 9:15:28</t>
  </si>
  <si>
    <t xml:space="preserve"> 2021-9-13 9:25:28</t>
  </si>
  <si>
    <t xml:space="preserve"> 2021-9-13 9:35:28</t>
  </si>
  <si>
    <t xml:space="preserve"> 2021-9-13 9:45:28</t>
  </si>
  <si>
    <t xml:space="preserve"> 2021-9-13 9:55:28</t>
  </si>
  <si>
    <t xml:space="preserve"> 2021-9-13 10:5:28</t>
  </si>
  <si>
    <t xml:space="preserve"> 2021-9-13 10:15:28</t>
  </si>
  <si>
    <t xml:space="preserve"> 2021-9-13 10:25:28</t>
  </si>
  <si>
    <t xml:space="preserve"> 2021-9-13 10:35:28</t>
  </si>
  <si>
    <t xml:space="preserve"> 2021-9-13 10:45:28</t>
  </si>
  <si>
    <t xml:space="preserve"> 2021-9-13 10:55:28</t>
  </si>
  <si>
    <t xml:space="preserve"> 2021-9-13 11:5:28</t>
  </si>
  <si>
    <t xml:space="preserve"> 2021-9-13 11:15:28</t>
  </si>
  <si>
    <t xml:space="preserve"> 2021-9-13 11:25:28</t>
  </si>
  <si>
    <t xml:space="preserve"> 2021-9-13 11:35:28</t>
  </si>
  <si>
    <t xml:space="preserve"> 2021-9-13 11:45:28</t>
  </si>
  <si>
    <t xml:space="preserve"> 2021-9-13 11:55:28</t>
  </si>
  <si>
    <t xml:space="preserve"> 2021-9-13 12:5:28</t>
  </si>
  <si>
    <t xml:space="preserve"> 2021-9-13 12:15:28</t>
  </si>
  <si>
    <t xml:space="preserve"> 2021-9-13 12:25:28</t>
  </si>
  <si>
    <t xml:space="preserve"> 2021-9-13 12:35:28</t>
  </si>
  <si>
    <t xml:space="preserve"> 2021-9-13 12:45:28</t>
  </si>
  <si>
    <t xml:space="preserve"> 2021-9-13 12:55:28</t>
  </si>
  <si>
    <t xml:space="preserve"> 2021-9-13 13:5:28</t>
  </si>
  <si>
    <t xml:space="preserve"> 2021-9-13 13:15:28</t>
  </si>
  <si>
    <t xml:space="preserve"> 2021-9-13 13:25:28</t>
  </si>
  <si>
    <t xml:space="preserve"> 2021-9-13 13:35:28</t>
  </si>
  <si>
    <t xml:space="preserve"> 2021-9-13 13:45:28</t>
  </si>
  <si>
    <t xml:space="preserve"> 2021-9-13 13:55:28</t>
  </si>
  <si>
    <t xml:space="preserve"> 2021-9-13 14:5:28</t>
  </si>
  <si>
    <t xml:space="preserve"> 2021-9-13 14:15:28</t>
  </si>
  <si>
    <t xml:space="preserve"> 2021-9-13 14:25:28</t>
  </si>
  <si>
    <t xml:space="preserve"> 2021-9-13 14:35:28</t>
  </si>
  <si>
    <t xml:space="preserve"> 2021-9-13 14:45:28</t>
  </si>
  <si>
    <t xml:space="preserve"> 2021-9-13 14:55:28</t>
  </si>
  <si>
    <t xml:space="preserve"> 2021-9-13 15:5:28</t>
  </si>
  <si>
    <t xml:space="preserve"> 2021-9-13 15:15:28</t>
  </si>
  <si>
    <t xml:space="preserve"> 2021-9-13 15:25:28</t>
  </si>
  <si>
    <t xml:space="preserve"> 2021-9-13 15:35:28</t>
  </si>
  <si>
    <t xml:space="preserve"> 2021-9-13 15:45:28</t>
  </si>
  <si>
    <t xml:space="preserve"> 2021-9-13 15:55:28</t>
  </si>
  <si>
    <t xml:space="preserve"> 2021-9-13 16:5:28</t>
  </si>
  <si>
    <t xml:space="preserve"> 2021-9-13 16:15:28</t>
  </si>
  <si>
    <t xml:space="preserve"> 2021-9-13 16:25:28</t>
  </si>
  <si>
    <t xml:space="preserve"> 2021-9-13 16:35:28</t>
  </si>
  <si>
    <t xml:space="preserve"> 2021-9-13 16:45:28</t>
  </si>
  <si>
    <t xml:space="preserve"> 2021-9-13 16:55:28</t>
  </si>
  <si>
    <t xml:space="preserve"> 2021-9-13 17:5:28</t>
  </si>
  <si>
    <t xml:space="preserve"> 2021-9-13 17:15:28</t>
  </si>
  <si>
    <t xml:space="preserve"> 2021-9-13 17:25:28</t>
  </si>
  <si>
    <t xml:space="preserve"> 2021-9-13 17:35:28</t>
  </si>
  <si>
    <t xml:space="preserve"> 2021-9-13 17:45:28</t>
  </si>
  <si>
    <t xml:space="preserve"> 2021-9-13 17:55:28</t>
  </si>
  <si>
    <t xml:space="preserve"> 2021-9-13 18:5:28</t>
  </si>
  <si>
    <t xml:space="preserve"> 2021-9-13 18:15:28</t>
  </si>
  <si>
    <t xml:space="preserve"> 2021-9-13 18:25:28</t>
  </si>
  <si>
    <t xml:space="preserve"> 2021-9-13 18:35:28</t>
  </si>
  <si>
    <t xml:space="preserve"> 2021-9-13 18:45:28</t>
  </si>
  <si>
    <t xml:space="preserve"> 2021-9-13 18:55:28</t>
  </si>
  <si>
    <t xml:space="preserve"> 2021-9-13 19:5:28</t>
  </si>
  <si>
    <t xml:space="preserve"> 2021-9-13 19:15:28</t>
  </si>
  <si>
    <t xml:space="preserve"> 2021-9-13 19:25:28</t>
  </si>
  <si>
    <t xml:space="preserve"> 2021-9-13 19:35:28</t>
  </si>
  <si>
    <t xml:space="preserve"> 2021-9-13 19:45:28</t>
  </si>
  <si>
    <t xml:space="preserve"> 2021-9-13 19:55:28</t>
  </si>
  <si>
    <t xml:space="preserve"> 2021-9-13 20:5:28</t>
  </si>
  <si>
    <t xml:space="preserve"> 2021-9-13 20:15:28</t>
  </si>
  <si>
    <t xml:space="preserve"> 2021-9-13 20:25:28</t>
  </si>
  <si>
    <t xml:space="preserve"> 2021-9-13 20:35:28</t>
  </si>
  <si>
    <t xml:space="preserve"> 2021-9-13 20:45:28</t>
  </si>
  <si>
    <t xml:space="preserve"> 2021-9-13 20:55:28</t>
  </si>
  <si>
    <t xml:space="preserve"> 2021-9-13 21:5:28</t>
  </si>
  <si>
    <t xml:space="preserve"> 2021-9-13 21:15:28</t>
  </si>
  <si>
    <t xml:space="preserve"> 2021-9-13 21:25:28</t>
  </si>
  <si>
    <t xml:space="preserve"> 2021-9-13 21:35:28</t>
  </si>
  <si>
    <t xml:space="preserve"> 2021-9-13 21:45:28</t>
  </si>
  <si>
    <t xml:space="preserve"> 2021-9-13 21:55:28</t>
  </si>
  <si>
    <t xml:space="preserve"> 2021-9-13 22:5:28</t>
  </si>
  <si>
    <t xml:space="preserve"> 2021-9-13 22:15:28</t>
  </si>
  <si>
    <t xml:space="preserve"> 2021-9-13 22:25:28</t>
  </si>
  <si>
    <t xml:space="preserve"> 2021-9-13 22:35:28</t>
  </si>
  <si>
    <t xml:space="preserve"> 2021-9-13 22:45:28</t>
  </si>
  <si>
    <t xml:space="preserve"> 2021-9-13 22:55:28</t>
  </si>
  <si>
    <t xml:space="preserve"> 2021-9-13 23:5:28</t>
  </si>
  <si>
    <t xml:space="preserve"> 2021-9-13 23:15:28</t>
  </si>
  <si>
    <t xml:space="preserve"> 2021-9-13 23:25:28</t>
  </si>
  <si>
    <t xml:space="preserve"> 2021-9-13 23:35:28</t>
  </si>
  <si>
    <t xml:space="preserve"> 2021-9-13 23:45:28</t>
  </si>
  <si>
    <t xml:space="preserve"> 2021-9-13 23:55:28</t>
  </si>
  <si>
    <t xml:space="preserve"> 2021-9-14 0:5:28</t>
  </si>
  <si>
    <t xml:space="preserve"> 2021-9-14 0:15:28</t>
  </si>
  <si>
    <t xml:space="preserve"> 2021-9-14 0:25:28</t>
  </si>
  <si>
    <t xml:space="preserve"> 2021-9-14 0:35:28</t>
  </si>
  <si>
    <t xml:space="preserve"> 2021-9-14 0:45:28</t>
  </si>
  <si>
    <t xml:space="preserve"> 2021-9-14 0:55:28</t>
  </si>
  <si>
    <t xml:space="preserve"> 2021-9-14 1:5:28</t>
  </si>
  <si>
    <t xml:space="preserve"> 2021-9-14 1:15:28</t>
  </si>
  <si>
    <t xml:space="preserve"> 2021-9-14 1:25:28</t>
  </si>
  <si>
    <t xml:space="preserve"> 2021-9-14 1:35:28</t>
  </si>
  <si>
    <t xml:space="preserve"> 2021-9-14 1:45:28</t>
  </si>
  <si>
    <t xml:space="preserve"> 2021-9-14 1:55:28</t>
  </si>
  <si>
    <t xml:space="preserve"> 2021-9-14 2:5:28</t>
  </si>
  <si>
    <t xml:space="preserve"> 2021-9-14 2:15:28</t>
  </si>
  <si>
    <t xml:space="preserve"> 2021-9-14 2:25:28</t>
  </si>
  <si>
    <t xml:space="preserve"> 2021-9-14 2:35:28</t>
  </si>
  <si>
    <t xml:space="preserve"> 2021-9-14 2:45:28</t>
  </si>
  <si>
    <t xml:space="preserve"> 2021-9-14 2:55:28</t>
  </si>
  <si>
    <t xml:space="preserve"> 2021-9-14 3:5:28</t>
  </si>
  <si>
    <t xml:space="preserve"> 2021-9-14 3:15:28</t>
  </si>
  <si>
    <t xml:space="preserve"> 2021-9-14 3:25:28</t>
  </si>
  <si>
    <t xml:space="preserve"> 2021-9-14 3:35:28</t>
  </si>
  <si>
    <t xml:space="preserve"> 2021-9-14 3:45:28</t>
  </si>
  <si>
    <t xml:space="preserve"> 2021-9-14 3:55:28</t>
  </si>
  <si>
    <t xml:space="preserve"> 2021-9-14 4:5:28</t>
  </si>
  <si>
    <t xml:space="preserve"> 2021-9-14 4:15:28</t>
  </si>
  <si>
    <t xml:space="preserve"> 2021-9-14 4:25:28</t>
  </si>
  <si>
    <t xml:space="preserve"> 2021-9-14 4:35:28</t>
  </si>
  <si>
    <t xml:space="preserve"> 2021-9-14 4:45:28</t>
  </si>
  <si>
    <t xml:space="preserve"> 2021-9-14 4:55:28</t>
  </si>
  <si>
    <t xml:space="preserve"> 2021-9-14 5:5:28</t>
  </si>
  <si>
    <t xml:space="preserve"> 2021-9-14 5:15:28</t>
  </si>
  <si>
    <t xml:space="preserve"> 2021-9-14 5:25:28</t>
  </si>
  <si>
    <t xml:space="preserve"> 2021-9-14 5:35:28</t>
  </si>
  <si>
    <t xml:space="preserve"> 2021-9-14 5:45:28</t>
  </si>
  <si>
    <t xml:space="preserve"> 2021-9-14 5:55:28</t>
  </si>
  <si>
    <t xml:space="preserve"> 2021-9-14 6:5:28</t>
  </si>
  <si>
    <t xml:space="preserve"> 2021-9-14 6:15:28</t>
  </si>
  <si>
    <t xml:space="preserve"> 2021-9-14 6:25:28</t>
  </si>
  <si>
    <t xml:space="preserve"> 2021-9-14 6:35:28</t>
  </si>
  <si>
    <t xml:space="preserve"> 2021-9-14 6:45:28</t>
  </si>
  <si>
    <t xml:space="preserve"> 2021-9-14 6:55:28</t>
  </si>
  <si>
    <t xml:space="preserve"> 2021-9-14 7:5:28</t>
  </si>
  <si>
    <t xml:space="preserve"> 2021-9-14 7:15:28</t>
  </si>
  <si>
    <t xml:space="preserve"> 2021-9-14 7:25:28</t>
  </si>
  <si>
    <t xml:space="preserve"> 2021-9-14 7:35:28</t>
  </si>
  <si>
    <t xml:space="preserve"> 2021-9-14 7:45:28</t>
  </si>
  <si>
    <t xml:space="preserve"> 2021-9-14 7:55:28</t>
  </si>
  <si>
    <t xml:space="preserve"> 2021-9-14 8:5:28</t>
  </si>
  <si>
    <t xml:space="preserve"> 2021-9-14 8:15:28</t>
  </si>
  <si>
    <t xml:space="preserve"> 2021-9-14 8:25:28</t>
  </si>
  <si>
    <t xml:space="preserve"> 2021-9-14 8:35:28</t>
  </si>
  <si>
    <t xml:space="preserve"> 2021-9-14 8:45:28</t>
  </si>
  <si>
    <t xml:space="preserve"> 2021-9-14 8:55:28</t>
  </si>
  <si>
    <t xml:space="preserve"> 2021-9-14 9:5:28</t>
  </si>
  <si>
    <t xml:space="preserve"> 2021-9-14 9:15:28</t>
  </si>
  <si>
    <t xml:space="preserve"> 2021-9-14 9:25:28</t>
  </si>
  <si>
    <t xml:space="preserve"> 2021-9-14 9:35:28</t>
  </si>
  <si>
    <t xml:space="preserve"> 2021-9-14 9:45:28</t>
  </si>
  <si>
    <t xml:space="preserve"> 2021-9-14 9:55:28</t>
  </si>
  <si>
    <t xml:space="preserve"> 2021-9-14 10:5:28</t>
  </si>
  <si>
    <t xml:space="preserve"> 2021-9-14 10:15:28</t>
  </si>
  <si>
    <t xml:space="preserve"> 2021-9-14 10:25:28</t>
  </si>
  <si>
    <t xml:space="preserve"> 2021-9-14 10:35:28</t>
  </si>
  <si>
    <t xml:space="preserve"> 2021-9-14 10:45:28</t>
  </si>
  <si>
    <t xml:space="preserve"> 2021-9-14 10:55:28</t>
  </si>
  <si>
    <t xml:space="preserve"> 2021-9-14 11:5:28</t>
  </si>
  <si>
    <t xml:space="preserve"> 2021-9-14 11:15:28</t>
  </si>
  <si>
    <t xml:space="preserve"> 2021-9-14 11:25:28</t>
  </si>
  <si>
    <t xml:space="preserve"> 2021-9-14 11:35:28</t>
  </si>
  <si>
    <t xml:space="preserve"> 2021-9-14 11:45:28</t>
  </si>
  <si>
    <t xml:space="preserve"> 2021-9-14 11:55:28</t>
  </si>
  <si>
    <t xml:space="preserve"> 2021-9-14 12:5:28</t>
  </si>
  <si>
    <t xml:space="preserve"> 2021-9-14 12:15:28</t>
  </si>
  <si>
    <t xml:space="preserve"> 2021-9-14 12:25:28</t>
  </si>
  <si>
    <t xml:space="preserve"> 2021-9-14 12:35:28</t>
  </si>
  <si>
    <t xml:space="preserve"> 2021-9-14 12:45:28</t>
  </si>
  <si>
    <t xml:space="preserve"> 2021-9-14 12:55:28</t>
  </si>
  <si>
    <t xml:space="preserve"> 2021-9-14 13:5:28</t>
  </si>
  <si>
    <t xml:space="preserve"> 2021-9-14 13:15:28</t>
  </si>
  <si>
    <t xml:space="preserve"> 2021-9-14 13:25:28</t>
  </si>
  <si>
    <t xml:space="preserve"> 2021-9-14 13:35:28</t>
  </si>
  <si>
    <t xml:space="preserve"> 2021-9-14 13:45:28</t>
  </si>
  <si>
    <t xml:space="preserve"> 2021-9-14 13:55:28</t>
  </si>
  <si>
    <t xml:space="preserve"> 2021-9-14 14:5:28</t>
  </si>
  <si>
    <t xml:space="preserve"> 2021-9-14 14:19:49</t>
  </si>
  <si>
    <t xml:space="preserve"> 2021-9-14 14:29:49</t>
  </si>
  <si>
    <t xml:space="preserve"> 2021-9-14 14:39:49</t>
  </si>
  <si>
    <t xml:space="preserve"> 2021-9-14 14:49:49</t>
  </si>
  <si>
    <t xml:space="preserve"> 2021-9-14 14:59:49</t>
  </si>
  <si>
    <t xml:space="preserve"> 2021-9-14 15:9:49</t>
  </si>
  <si>
    <t xml:space="preserve"> 2021-9-14 15:19:49</t>
  </si>
  <si>
    <t xml:space="preserve"> 2021-9-14 15:29:49</t>
  </si>
  <si>
    <t xml:space="preserve"> 2021-9-14 15:39:49</t>
  </si>
  <si>
    <t xml:space="preserve"> 2021-9-14 15:49:49</t>
  </si>
  <si>
    <t xml:space="preserve"> 2021-9-14 15:59:49</t>
  </si>
  <si>
    <t xml:space="preserve"> 2021-9-14 16:9:49</t>
  </si>
  <si>
    <t xml:space="preserve"> 2021-9-14 16:19:49</t>
  </si>
  <si>
    <t xml:space="preserve"> 2021-9-14 16:29:49</t>
  </si>
  <si>
    <t xml:space="preserve"> 2021-9-14 16:39:49</t>
  </si>
  <si>
    <t xml:space="preserve"> 2021-9-14 16:49:49</t>
  </si>
  <si>
    <t xml:space="preserve"> 2021-9-14 16:59:49</t>
  </si>
  <si>
    <t xml:space="preserve"> 2021-9-14 17:9:49</t>
  </si>
  <si>
    <t xml:space="preserve"> 2021-9-14 17:19:49</t>
  </si>
  <si>
    <t xml:space="preserve"> 2021-9-14 17:29:49</t>
  </si>
  <si>
    <t xml:space="preserve"> 2021-9-14 17:39:49</t>
  </si>
  <si>
    <t xml:space="preserve"> 2021-9-14 17:49:49</t>
  </si>
  <si>
    <t xml:space="preserve"> 2021-9-14 17:59:49</t>
  </si>
  <si>
    <t xml:space="preserve"> 2021-9-14 18:9:49</t>
  </si>
  <si>
    <t xml:space="preserve"> 2021-9-14 18:19:49</t>
  </si>
  <si>
    <t xml:space="preserve"> 2021-9-14 18:29:49</t>
  </si>
  <si>
    <t xml:space="preserve"> 2021-9-14 18:39:49</t>
  </si>
  <si>
    <t xml:space="preserve"> 2021-9-14 18:49:49</t>
  </si>
  <si>
    <t xml:space="preserve"> 2021-9-14 18:59:49</t>
  </si>
  <si>
    <t xml:space="preserve"> 2021-9-14 19:9:49</t>
  </si>
  <si>
    <t xml:space="preserve"> 2021-9-14 19:19:49</t>
  </si>
  <si>
    <t xml:space="preserve"> 2021-9-14 19:29:49</t>
  </si>
  <si>
    <t xml:space="preserve"> 2021-9-14 19:39:49</t>
  </si>
  <si>
    <t xml:space="preserve"> 2021-9-14 19:49:49</t>
  </si>
  <si>
    <t xml:space="preserve"> 2021-9-14 19:59:49</t>
  </si>
  <si>
    <t xml:space="preserve"> 2021-9-14 20:9:49</t>
  </si>
  <si>
    <t xml:space="preserve"> 2021-9-14 20:19:49</t>
  </si>
  <si>
    <t xml:space="preserve"> 2021-9-14 20:29:49</t>
  </si>
  <si>
    <t xml:space="preserve"> 2021-9-14 20:39:49</t>
  </si>
  <si>
    <t xml:space="preserve"> 2021-9-14 20:49:49</t>
  </si>
  <si>
    <t xml:space="preserve"> 2021-9-14 20:59:49</t>
  </si>
  <si>
    <t xml:space="preserve"> 2021-9-14 21:9:49</t>
  </si>
  <si>
    <t xml:space="preserve"> 2021-9-14 21:19:49</t>
  </si>
  <si>
    <t xml:space="preserve"> 2021-9-14 21:29:49</t>
  </si>
  <si>
    <t xml:space="preserve"> 2021-9-14 21:39:49</t>
  </si>
  <si>
    <t xml:space="preserve"> 2021-9-14 21:49:49</t>
  </si>
  <si>
    <t xml:space="preserve"> 2021-9-14 21:59:49</t>
  </si>
  <si>
    <t xml:space="preserve"> 2021-9-14 22:9:49</t>
  </si>
  <si>
    <t xml:space="preserve"> 2021-9-14 22:19:49</t>
  </si>
  <si>
    <t xml:space="preserve"> 2021-9-14 22:29:49</t>
  </si>
  <si>
    <t xml:space="preserve"> 2021-9-14 22:39:49</t>
  </si>
  <si>
    <t xml:space="preserve"> 2021-9-14 22:49:49</t>
  </si>
  <si>
    <t xml:space="preserve"> 2021-9-14 22:59:49</t>
  </si>
  <si>
    <t xml:space="preserve"> 2021-9-14 23:9:49</t>
  </si>
  <si>
    <t xml:space="preserve"> 2021-9-14 23:19:49</t>
  </si>
  <si>
    <t xml:space="preserve"> 2021-9-14 23:29:49</t>
  </si>
  <si>
    <t xml:space="preserve"> 2021-9-14 23:39:49</t>
  </si>
  <si>
    <t xml:space="preserve"> 2021-9-14 23:49:49</t>
  </si>
  <si>
    <t xml:space="preserve"> 2021-9-14 23:59:49</t>
  </si>
  <si>
    <t xml:space="preserve"> 2021-9-15 0:9:49</t>
  </si>
  <si>
    <t xml:space="preserve"> 2021-9-15 0:19:49</t>
  </si>
  <si>
    <t xml:space="preserve"> 2021-9-15 0:29:49</t>
  </si>
  <si>
    <t xml:space="preserve"> 2021-9-15 0:39:49</t>
  </si>
  <si>
    <t xml:space="preserve"> 2021-9-15 0:49:49</t>
  </si>
  <si>
    <t xml:space="preserve"> 2021-9-15 0:59:49</t>
  </si>
  <si>
    <t xml:space="preserve"> 2021-9-15 1:9:49</t>
  </si>
  <si>
    <t xml:space="preserve"> 2021-9-15 1:19:49</t>
  </si>
  <si>
    <t xml:space="preserve"> 2021-9-15 1:29:49</t>
  </si>
  <si>
    <t xml:space="preserve"> 2021-9-15 1:39:49</t>
  </si>
  <si>
    <t xml:space="preserve"> 2021-9-15 1:49:49</t>
  </si>
  <si>
    <t xml:space="preserve"> 2021-9-15 1:59:49</t>
  </si>
  <si>
    <t xml:space="preserve"> 2021-9-15 2:9:49</t>
  </si>
  <si>
    <t xml:space="preserve"> 2021-9-15 2:19:49</t>
  </si>
  <si>
    <t xml:space="preserve"> 2021-9-15 2:29:49</t>
  </si>
  <si>
    <t xml:space="preserve"> 2021-9-15 2:39:49</t>
  </si>
  <si>
    <t xml:space="preserve"> 2021-9-15 2:49:49</t>
  </si>
  <si>
    <t xml:space="preserve"> 2021-9-15 2:59:49</t>
  </si>
  <si>
    <t xml:space="preserve"> 2021-9-15 3:9:49</t>
  </si>
  <si>
    <t xml:space="preserve"> 2021-9-15 3:19:49</t>
  </si>
  <si>
    <t xml:space="preserve"> 2021-9-15 3:29:49</t>
  </si>
  <si>
    <t xml:space="preserve"> 2021-9-15 3:39:49</t>
  </si>
  <si>
    <t xml:space="preserve"> 2021-9-15 3:49:49</t>
  </si>
  <si>
    <t xml:space="preserve"> 2021-9-15 3:59:49</t>
  </si>
  <si>
    <t xml:space="preserve"> 2021-9-15 4:9:49</t>
  </si>
  <si>
    <t xml:space="preserve"> 2021-9-15 4:19:49</t>
  </si>
  <si>
    <t xml:space="preserve"> 2021-9-15 4:29:49</t>
  </si>
  <si>
    <t xml:space="preserve"> 2021-9-15 4:39:49</t>
  </si>
  <si>
    <t xml:space="preserve"> 2021-9-15 4:49:49</t>
  </si>
  <si>
    <t xml:space="preserve"> 2021-9-15 4:59:49</t>
  </si>
  <si>
    <t xml:space="preserve"> 2021-9-15 5:9:49</t>
  </si>
  <si>
    <t xml:space="preserve"> 2021-9-15 5:19:49</t>
  </si>
  <si>
    <t xml:space="preserve"> 2021-9-15 5:29:49</t>
  </si>
  <si>
    <t xml:space="preserve"> 2021-9-15 5:39:49</t>
  </si>
  <si>
    <t xml:space="preserve"> 2021-9-15 5:49:49</t>
  </si>
  <si>
    <t xml:space="preserve"> 2021-9-15 5:59:49</t>
  </si>
  <si>
    <t xml:space="preserve"> 2021-9-15 6:9:49</t>
  </si>
  <si>
    <t xml:space="preserve"> 2021-9-15 6:19:49</t>
  </si>
  <si>
    <t xml:space="preserve"> 2021-9-15 6:29:49</t>
  </si>
  <si>
    <t xml:space="preserve"> 2021-9-15 6:39:49</t>
  </si>
  <si>
    <t xml:space="preserve"> 2021-9-15 6:49:49</t>
  </si>
  <si>
    <t xml:space="preserve"> 2021-9-15 6:59:49</t>
  </si>
  <si>
    <t xml:space="preserve"> 2021-9-15 7:9:49</t>
  </si>
  <si>
    <t xml:space="preserve"> 2021-9-15 7:19:49</t>
  </si>
  <si>
    <t xml:space="preserve"> 2021-9-15 7:29:49</t>
  </si>
  <si>
    <t xml:space="preserve"> 2021-9-15 7:39:49</t>
  </si>
  <si>
    <t xml:space="preserve"> 2021-9-15 7:49:49</t>
  </si>
  <si>
    <t xml:space="preserve"> 2021-9-15 7:59:49</t>
  </si>
  <si>
    <t xml:space="preserve"> 2021-9-15 8:9:49</t>
  </si>
  <si>
    <t xml:space="preserve"> 2021-9-15 8:19:49</t>
  </si>
  <si>
    <t xml:space="preserve"> 2021-9-15 8:29:49</t>
  </si>
  <si>
    <t xml:space="preserve"> 2021-9-15 8:39:49</t>
  </si>
  <si>
    <t xml:space="preserve"> 2021-9-15 8:49:49</t>
  </si>
  <si>
    <t xml:space="preserve"> 2021-9-15 8:59:49</t>
  </si>
  <si>
    <t xml:space="preserve"> 2021-9-15 9:9:49</t>
  </si>
  <si>
    <t xml:space="preserve"> 2021-9-15 9:19:49</t>
  </si>
  <si>
    <t xml:space="preserve"> 2021-9-15 9:29:49</t>
  </si>
  <si>
    <t xml:space="preserve"> 2021-9-15 9:39:49</t>
  </si>
  <si>
    <t xml:space="preserve"> 2021-9-15 9:49:49</t>
  </si>
  <si>
    <t xml:space="preserve"> 2021-9-15 9:59:49</t>
  </si>
  <si>
    <t xml:space="preserve"> 2021-9-15 10:9:49</t>
  </si>
  <si>
    <t xml:space="preserve"> 2021-9-15 10:19:49</t>
  </si>
  <si>
    <t xml:space="preserve"> 2021-9-15 10:29:49</t>
  </si>
  <si>
    <t xml:space="preserve"> 2021-9-15 10:39:49</t>
  </si>
  <si>
    <t xml:space="preserve"> 2021-9-15 10:49:49</t>
  </si>
  <si>
    <t xml:space="preserve"> 2021-9-15 10:59:49</t>
  </si>
  <si>
    <t xml:space="preserve"> 2021-9-15 11:9:49</t>
  </si>
  <si>
    <t xml:space="preserve"> 2021-9-15 11:19:49</t>
  </si>
  <si>
    <t xml:space="preserve"> 2021-9-15 11:29:49</t>
  </si>
  <si>
    <t xml:space="preserve"> 2021-9-15 11:39:49</t>
  </si>
  <si>
    <t xml:space="preserve"> 2021-9-15 11:49:49</t>
  </si>
  <si>
    <t xml:space="preserve"> 2021-9-15 11:59:49</t>
  </si>
  <si>
    <t xml:space="preserve"> 2021-9-15 12:9:49</t>
  </si>
  <si>
    <t xml:space="preserve"> 2021-9-15 12:19:49</t>
  </si>
  <si>
    <t xml:space="preserve"> 2021-9-15 12:29:49</t>
  </si>
  <si>
    <t xml:space="preserve"> 2021-9-15 12:39:49</t>
  </si>
  <si>
    <t xml:space="preserve"> 2021-9-15 12:49:49</t>
  </si>
  <si>
    <t xml:space="preserve"> 2021-9-15 12:59:49</t>
  </si>
  <si>
    <t xml:space="preserve"> 2021-9-15 13:9:49</t>
  </si>
  <si>
    <t xml:space="preserve"> 2021-9-15 13:29:49</t>
  </si>
  <si>
    <t xml:space="preserve"> 2021-9-15 13:39:49</t>
  </si>
  <si>
    <t xml:space="preserve"> 2021-9-15 13:49:49</t>
  </si>
  <si>
    <t xml:space="preserve"> 2021-9-15 13:59:49</t>
  </si>
  <si>
    <t xml:space="preserve"> 2021-9-15 14:9:49</t>
  </si>
  <si>
    <t xml:space="preserve"> 2021-9-15 14:19:49</t>
  </si>
  <si>
    <t xml:space="preserve"> 2021-9-15 14:29:49</t>
  </si>
  <si>
    <t xml:space="preserve"> 2021-9-15 14:39:49</t>
  </si>
  <si>
    <t xml:space="preserve"> 2021-9-15 14:49:49</t>
  </si>
  <si>
    <t xml:space="preserve"> 2021-9-15 14:59:49</t>
  </si>
  <si>
    <t xml:space="preserve"> 2021-9-15 15:9:49</t>
  </si>
  <si>
    <t xml:space="preserve"> 2021-9-15 15:19:49</t>
  </si>
  <si>
    <t xml:space="preserve"> 2021-9-15 15:29:49</t>
  </si>
  <si>
    <t xml:space="preserve"> 2021-9-15 15:39:49</t>
  </si>
  <si>
    <t xml:space="preserve"> 2021-9-15 15:49:49</t>
  </si>
  <si>
    <t xml:space="preserve"> 2021-9-15 15:59:49</t>
  </si>
  <si>
    <t xml:space="preserve"> 2021-9-15 16:9:49</t>
  </si>
  <si>
    <t xml:space="preserve"> 2021-9-15 16:19:49</t>
  </si>
  <si>
    <t xml:space="preserve"> 2021-9-15 16:29:49</t>
  </si>
  <si>
    <t xml:space="preserve"> 2021-9-15 16:39:49</t>
  </si>
  <si>
    <t xml:space="preserve"> 2021-9-15 16:49:49</t>
  </si>
  <si>
    <t xml:space="preserve"> 2021-9-15 16:59:49</t>
  </si>
  <si>
    <t xml:space="preserve"> 2021-9-15 17:9:49</t>
  </si>
  <si>
    <t xml:space="preserve"> 2021-9-15 17:19:49</t>
  </si>
  <si>
    <t xml:space="preserve"> 2021-9-15 17:29:49</t>
  </si>
  <si>
    <t xml:space="preserve"> 2021-9-15 17:39:49</t>
  </si>
  <si>
    <t xml:space="preserve"> 2021-9-15 17:49:49</t>
  </si>
  <si>
    <t xml:space="preserve"> 2021-9-15 17:59:49</t>
  </si>
  <si>
    <t xml:space="preserve"> 2021-9-15 18:9:49</t>
  </si>
  <si>
    <t xml:space="preserve"> 2021-9-15 18:19:49</t>
  </si>
  <si>
    <t xml:space="preserve"> 2021-9-15 18:29:49</t>
  </si>
  <si>
    <t xml:space="preserve"> 2021-9-15 18:39:49</t>
  </si>
  <si>
    <t xml:space="preserve"> 2021-9-15 18:49:49</t>
  </si>
  <si>
    <t xml:space="preserve"> 2021-9-15 18:59:49</t>
  </si>
  <si>
    <t xml:space="preserve"> 2021-9-15 19:9:49</t>
  </si>
  <si>
    <t xml:space="preserve"> 2021-9-15 19:19:49</t>
  </si>
  <si>
    <t xml:space="preserve"> 2021-9-15 19:29:49</t>
  </si>
  <si>
    <t xml:space="preserve"> 2021-9-15 19:39:49</t>
  </si>
  <si>
    <t xml:space="preserve"> 2021-9-15 19:49:49</t>
  </si>
  <si>
    <t xml:space="preserve"> 2021-9-15 19:59:49</t>
  </si>
  <si>
    <t xml:space="preserve"> 2021-9-15 20:9:49</t>
  </si>
  <si>
    <t xml:space="preserve"> 2021-9-15 20:19:49</t>
  </si>
  <si>
    <t xml:space="preserve"> 2021-9-15 20:29:49</t>
  </si>
  <si>
    <t xml:space="preserve"> 2021-9-15 20:39:49</t>
  </si>
  <si>
    <t xml:space="preserve"> 2021-9-15 20:49:49</t>
  </si>
  <si>
    <t xml:space="preserve"> 2021-9-15 20:59:49</t>
  </si>
  <si>
    <t xml:space="preserve"> 2021-9-15 21:9:49</t>
  </si>
  <si>
    <t xml:space="preserve"> 2021-9-15 21:19:49</t>
  </si>
  <si>
    <t xml:space="preserve"> 2021-9-15 21:29:49</t>
  </si>
  <si>
    <t xml:space="preserve"> 2021-9-15 21:39:49</t>
  </si>
  <si>
    <t xml:space="preserve"> 2021-9-15 21:49:49</t>
  </si>
  <si>
    <t xml:space="preserve"> 2021-9-15 21:59:49</t>
  </si>
  <si>
    <t xml:space="preserve"> 2021-9-15 22:9:49</t>
  </si>
  <si>
    <t xml:space="preserve"> 2021-9-15 22:19:49</t>
  </si>
  <si>
    <t xml:space="preserve"> 2021-9-15 22:29:49</t>
  </si>
  <si>
    <t xml:space="preserve"> 2021-9-15 22:39:49</t>
  </si>
  <si>
    <t xml:space="preserve"> 2021-9-15 22:49:49</t>
  </si>
  <si>
    <t xml:space="preserve"> 2021-9-15 22:59:49</t>
  </si>
  <si>
    <t xml:space="preserve"> 2021-9-15 23:9:49</t>
  </si>
  <si>
    <t xml:space="preserve"> 2021-9-15 23:19:49</t>
  </si>
  <si>
    <t xml:space="preserve"> 2021-9-15 23:29:49</t>
  </si>
  <si>
    <t xml:space="preserve"> 2021-9-15 23:39:49</t>
  </si>
  <si>
    <t xml:space="preserve"> 2021-9-15 23:49:49</t>
  </si>
  <si>
    <t xml:space="preserve"> 2021-9-15 23:59:49</t>
  </si>
  <si>
    <t xml:space="preserve"> 2021-9-16 0:9:49</t>
  </si>
  <si>
    <t xml:space="preserve"> 2021-9-16 0:19:49</t>
  </si>
  <si>
    <t xml:space="preserve"> 2021-9-16 0:29:49</t>
  </si>
  <si>
    <t xml:space="preserve"> 2021-9-16 0:39:49</t>
  </si>
  <si>
    <t xml:space="preserve"> 2021-9-16 0:49:49</t>
  </si>
  <si>
    <t xml:space="preserve"> 2021-9-16 0:59:49</t>
  </si>
  <si>
    <t xml:space="preserve"> 2021-9-16 1:9:49</t>
  </si>
  <si>
    <t xml:space="preserve"> 2021-9-16 1:19:49</t>
  </si>
  <si>
    <t xml:space="preserve"> 2021-9-16 1:29:49</t>
  </si>
  <si>
    <t xml:space="preserve"> 2021-9-16 1:39:49</t>
  </si>
  <si>
    <t xml:space="preserve"> 2021-9-16 1:49:49</t>
  </si>
  <si>
    <t xml:space="preserve"> 2021-9-16 1:59:49</t>
  </si>
  <si>
    <t xml:space="preserve"> 2021-9-16 2:9:49</t>
  </si>
  <si>
    <t xml:space="preserve"> 2021-9-16 2:19:49</t>
  </si>
  <si>
    <t xml:space="preserve"> 2021-9-16 2:29:49</t>
  </si>
  <si>
    <t xml:space="preserve"> 2021-9-16 2:39:49</t>
  </si>
  <si>
    <t xml:space="preserve"> 2021-9-16 2:49:49</t>
  </si>
  <si>
    <t xml:space="preserve"> 2021-9-16 2:59:49</t>
  </si>
  <si>
    <t xml:space="preserve"> 2021-9-16 3:9:49</t>
  </si>
  <si>
    <t xml:space="preserve"> 2021-9-16 3:19:49</t>
  </si>
  <si>
    <t xml:space="preserve"> 2021-9-16 3:29:49</t>
  </si>
  <si>
    <t xml:space="preserve"> 2021-9-16 3:39:49</t>
  </si>
  <si>
    <t xml:space="preserve"> 2021-9-16 3:49:49</t>
  </si>
  <si>
    <t xml:space="preserve"> 2021-9-16 3:59:49</t>
  </si>
  <si>
    <t xml:space="preserve"> 2021-9-16 4:9:49</t>
  </si>
  <si>
    <t xml:space="preserve"> 2021-9-16 4:19:49</t>
  </si>
  <si>
    <t xml:space="preserve"> 2021-9-16 4:29:49</t>
  </si>
  <si>
    <t xml:space="preserve"> 2021-9-16 4:39:49</t>
  </si>
  <si>
    <t xml:space="preserve"> 2021-9-16 4:49:49</t>
  </si>
  <si>
    <t xml:space="preserve"> 2021-9-16 4:59:49</t>
  </si>
  <si>
    <t xml:space="preserve"> 2021-9-16 5:9:49</t>
  </si>
  <si>
    <t xml:space="preserve"> 2021-9-16 5:19:49</t>
  </si>
  <si>
    <t xml:space="preserve"> 2021-9-16 5:29:49</t>
  </si>
  <si>
    <t xml:space="preserve"> 2021-9-16 5:39:49</t>
  </si>
  <si>
    <t xml:space="preserve"> 2021-9-16 5:49:49</t>
  </si>
  <si>
    <t xml:space="preserve"> 2021-9-16 5:59:49</t>
  </si>
  <si>
    <t xml:space="preserve"> 2021-9-16 6:9:49</t>
  </si>
  <si>
    <t xml:space="preserve"> 2021-9-16 6:19:49</t>
  </si>
  <si>
    <t xml:space="preserve"> 2021-9-16 6:29:49</t>
  </si>
  <si>
    <t xml:space="preserve"> 2021-9-16 6:39:49</t>
  </si>
  <si>
    <t xml:space="preserve"> 2021-9-16 6:49:49</t>
  </si>
  <si>
    <t xml:space="preserve"> 2021-9-16 6:59:49</t>
  </si>
  <si>
    <t xml:space="preserve"> 2021-9-16 7:9:49</t>
  </si>
  <si>
    <t xml:space="preserve"> 2021-9-16 7:19:49</t>
  </si>
  <si>
    <t xml:space="preserve"> 2021-9-16 7:29:49</t>
  </si>
  <si>
    <t xml:space="preserve"> 2021-9-16 7:39:49</t>
  </si>
  <si>
    <t xml:space="preserve"> 2021-9-16 7:49:49</t>
  </si>
  <si>
    <t xml:space="preserve"> 2021-9-16 7:59:49</t>
  </si>
  <si>
    <t xml:space="preserve"> 2021-9-16 8:9:49</t>
  </si>
  <si>
    <t xml:space="preserve"> 2021-9-16 8:19:49</t>
  </si>
  <si>
    <t xml:space="preserve"> 2021-9-16 8:29:49</t>
  </si>
  <si>
    <t xml:space="preserve"> 2021-9-16 8:39:49</t>
  </si>
  <si>
    <t xml:space="preserve"> 2021-9-16 8:49:49</t>
  </si>
  <si>
    <t xml:space="preserve"> 2021-9-16 8:59:49</t>
  </si>
  <si>
    <t xml:space="preserve"> 2021-9-16 9:9:49</t>
  </si>
  <si>
    <t xml:space="preserve"> 2021-9-16 9:19:49</t>
  </si>
  <si>
    <t xml:space="preserve"> 2021-9-16 9:29:49</t>
  </si>
  <si>
    <t xml:space="preserve"> 2021-9-16 9:39:49</t>
  </si>
  <si>
    <t xml:space="preserve"> 2021-9-16 9:49:49</t>
  </si>
  <si>
    <t xml:space="preserve"> 2021-9-16 9:59:49</t>
  </si>
  <si>
    <t xml:space="preserve"> 2021-9-16 10:9:49</t>
  </si>
  <si>
    <t xml:space="preserve"> 2021-9-16 10:19:49</t>
  </si>
  <si>
    <t xml:space="preserve"> 2021-9-16 10:29:49</t>
  </si>
  <si>
    <t xml:space="preserve"> 2021-9-16 10:39:49</t>
  </si>
  <si>
    <t xml:space="preserve"> 2021-9-16 10:49:49</t>
  </si>
  <si>
    <t xml:space="preserve"> 2021-9-16 10:59:49</t>
  </si>
  <si>
    <t xml:space="preserve"> 2021-9-16 11:9:49</t>
  </si>
  <si>
    <t xml:space="preserve"> 2021-9-16 11:19:49</t>
  </si>
  <si>
    <t xml:space="preserve"> 2021-9-16 11:29:49</t>
  </si>
  <si>
    <t xml:space="preserve"> 2021-9-16 11:39:49</t>
  </si>
  <si>
    <t xml:space="preserve"> 2021-9-16 11:49:49</t>
  </si>
  <si>
    <t xml:space="preserve"> 2021-9-16 11:59:49</t>
  </si>
  <si>
    <t xml:space="preserve"> 2021-9-16 12:9:49</t>
  </si>
  <si>
    <t xml:space="preserve"> 2021-9-16 12:19:49</t>
  </si>
  <si>
    <t xml:space="preserve"> 2021-9-16 12:29:49</t>
  </si>
  <si>
    <t xml:space="preserve"> 2021-9-16 12:39:49</t>
  </si>
  <si>
    <t xml:space="preserve"> 2021-9-16 12:49:49</t>
  </si>
  <si>
    <t xml:space="preserve"> 2021-9-16 12:59:49</t>
  </si>
  <si>
    <t xml:space="preserve"> 2021-9-16 13:9:49</t>
  </si>
  <si>
    <t xml:space="preserve"> 2021-9-16 13:19:49</t>
  </si>
  <si>
    <t xml:space="preserve"> 2021-9-16 13:29:49</t>
  </si>
  <si>
    <t xml:space="preserve"> 2021-9-16 13:39:49</t>
  </si>
  <si>
    <t xml:space="preserve"> 2021-9-16 13:49:49</t>
  </si>
  <si>
    <t xml:space="preserve"> 2021-9-16 13:59:49</t>
  </si>
  <si>
    <t xml:space="preserve"> 2021-9-16 14:9:49</t>
  </si>
  <si>
    <t xml:space="preserve"> 2021-9-16 14:19:49</t>
  </si>
  <si>
    <t xml:space="preserve"> 2021-9-16 14:29:49</t>
  </si>
  <si>
    <t xml:space="preserve"> 2021-9-16 14:39:49</t>
  </si>
  <si>
    <t xml:space="preserve"> 2021-9-16 14:49:49</t>
  </si>
  <si>
    <t xml:space="preserve"> 2021-9-16 14:59:49</t>
  </si>
  <si>
    <t xml:space="preserve"> 2021-9-16 15:9:49</t>
  </si>
  <si>
    <t xml:space="preserve"> 2021-9-16 15:19:49</t>
  </si>
  <si>
    <t xml:space="preserve"> 2021-9-16 15:29:49</t>
  </si>
  <si>
    <t xml:space="preserve"> 2021-9-16 15:39:49</t>
  </si>
  <si>
    <t xml:space="preserve"> 2021-9-16 15:49:49</t>
  </si>
  <si>
    <t xml:space="preserve"> 2021-9-16 15:59:49</t>
  </si>
  <si>
    <t xml:space="preserve"> 2021-9-16 16:9:49</t>
  </si>
  <si>
    <t xml:space="preserve"> 2021-9-16 16:19:49</t>
  </si>
  <si>
    <t xml:space="preserve"> 2021-9-16 16:29:49</t>
  </si>
  <si>
    <t xml:space="preserve"> 2021-9-16 16:39:49</t>
  </si>
  <si>
    <t xml:space="preserve"> 2021-9-16 16:49:49</t>
  </si>
  <si>
    <t xml:space="preserve"> 2021-9-16 16:59:49</t>
  </si>
  <si>
    <t xml:space="preserve"> 2021-9-16 17:9:49</t>
  </si>
  <si>
    <t xml:space="preserve"> 2021-9-16 17:19:49</t>
  </si>
  <si>
    <t xml:space="preserve"> 2021-9-16 17:29:49</t>
  </si>
  <si>
    <t xml:space="preserve"> 2021-9-16 17:39:49</t>
  </si>
  <si>
    <t xml:space="preserve"> 2021-9-16 17:49:49</t>
  </si>
  <si>
    <t xml:space="preserve"> 2021-9-16 17:59:49</t>
  </si>
  <si>
    <t xml:space="preserve"> 2021-9-16 18:9:49</t>
  </si>
  <si>
    <t xml:space="preserve"> 2021-9-16 18:19:49</t>
  </si>
  <si>
    <t xml:space="preserve"> 2021-9-16 18:29:49</t>
  </si>
  <si>
    <t xml:space="preserve"> 2021-9-16 18:39:49</t>
  </si>
  <si>
    <t xml:space="preserve"> 2021-9-16 18:49:49</t>
  </si>
  <si>
    <t xml:space="preserve"> 2021-9-16 18:59:49</t>
  </si>
  <si>
    <t xml:space="preserve"> 2021-9-16 19:9:49</t>
  </si>
  <si>
    <t xml:space="preserve"> 2021-9-16 19:19:49</t>
  </si>
  <si>
    <t xml:space="preserve"> 2021-9-16 19:29:49</t>
  </si>
  <si>
    <t xml:space="preserve"> 2021-9-16 19:39:49</t>
  </si>
  <si>
    <t xml:space="preserve"> 2021-9-16 19:49:49</t>
  </si>
  <si>
    <t xml:space="preserve"> 2021-9-16 19:59:49</t>
  </si>
  <si>
    <t xml:space="preserve"> 2021-9-16 20:9:49</t>
  </si>
  <si>
    <t xml:space="preserve"> 2021-9-16 20:19:49</t>
  </si>
  <si>
    <t xml:space="preserve"> 2021-9-16 20:29:49</t>
  </si>
  <si>
    <t xml:space="preserve"> 2021-9-16 20:39:49</t>
  </si>
  <si>
    <t xml:space="preserve"> 2021-9-16 20:49:49</t>
  </si>
  <si>
    <t xml:space="preserve"> 2021-9-16 20:59:49</t>
  </si>
  <si>
    <t xml:space="preserve"> 2021-9-16 21:9:49</t>
  </si>
  <si>
    <t xml:space="preserve"> 2021-9-16 21:19:49</t>
  </si>
  <si>
    <t xml:space="preserve"> 2021-9-16 21:29:49</t>
  </si>
  <si>
    <t xml:space="preserve"> 2021-9-16 21:39:49</t>
  </si>
  <si>
    <t xml:space="preserve"> 2021-9-16 21:49:49</t>
  </si>
  <si>
    <t xml:space="preserve"> 2021-9-16 21:59:49</t>
  </si>
  <si>
    <t xml:space="preserve"> 2021-9-16 22:9:49</t>
  </si>
  <si>
    <t xml:space="preserve"> 2021-9-16 22:19:49</t>
  </si>
  <si>
    <t xml:space="preserve"> 2021-9-16 22:29:49</t>
  </si>
  <si>
    <t xml:space="preserve"> 2021-9-16 22:39:49</t>
  </si>
  <si>
    <t xml:space="preserve"> 2021-9-16 22:49:49</t>
  </si>
  <si>
    <t xml:space="preserve"> 2021-9-16 22:59:49</t>
  </si>
  <si>
    <t xml:space="preserve"> 2021-9-16 23:9:49</t>
  </si>
  <si>
    <t xml:space="preserve"> 2021-9-16 23:19:49</t>
  </si>
  <si>
    <t xml:space="preserve"> 2021-9-16 23:29:49</t>
  </si>
  <si>
    <t xml:space="preserve"> 2021-9-16 23:39:49</t>
  </si>
  <si>
    <t xml:space="preserve"> 2021-9-16 23:49:49</t>
  </si>
  <si>
    <t xml:space="preserve"> 2021-9-16 23:59:49</t>
  </si>
  <si>
    <t xml:space="preserve"> 2021-9-17 0:9:49</t>
  </si>
  <si>
    <t xml:space="preserve"> 2021-9-17 0:19:49</t>
  </si>
  <si>
    <t xml:space="preserve"> 2021-9-17 0:29:49</t>
  </si>
  <si>
    <t xml:space="preserve"> 2021-9-17 0:39:49</t>
  </si>
  <si>
    <t xml:space="preserve"> 2021-9-17 0:49:49</t>
  </si>
  <si>
    <t xml:space="preserve"> 2021-9-17 0:59:49</t>
  </si>
  <si>
    <t xml:space="preserve"> 2021-9-17 1:9:49</t>
  </si>
  <si>
    <t xml:space="preserve"> 2021-9-17 1:19:49</t>
  </si>
  <si>
    <t xml:space="preserve"> 2021-9-17 1:29:49</t>
  </si>
  <si>
    <t xml:space="preserve"> 2021-9-17 1:39:49</t>
  </si>
  <si>
    <t xml:space="preserve"> 2021-9-17 1:49:49</t>
  </si>
  <si>
    <t xml:space="preserve"> 2021-9-17 1:59:49</t>
  </si>
  <si>
    <t xml:space="preserve"> 2021-9-17 2:9:49</t>
  </si>
  <si>
    <t xml:space="preserve"> 2021-9-17 2:19:49</t>
  </si>
  <si>
    <t xml:space="preserve"> 2021-9-17 2:29:49</t>
  </si>
  <si>
    <t xml:space="preserve"> 2021-9-17 2:39:49</t>
  </si>
  <si>
    <t xml:space="preserve"> 2021-9-17 2:49:49</t>
  </si>
  <si>
    <t xml:space="preserve"> 2021-9-17 2:59:49</t>
  </si>
  <si>
    <t xml:space="preserve"> 2021-9-17 3:9:49</t>
  </si>
  <si>
    <t xml:space="preserve"> 2021-9-17 3:19:49</t>
  </si>
  <si>
    <t xml:space="preserve"> 2021-9-17 3:29:49</t>
  </si>
  <si>
    <t xml:space="preserve"> 2021-9-17 3:39:49</t>
  </si>
  <si>
    <t xml:space="preserve"> 2021-9-17 3:49:49</t>
  </si>
  <si>
    <t xml:space="preserve"> 2021-9-17 3:59:49</t>
  </si>
  <si>
    <t xml:space="preserve"> 2021-9-17 4:9:49</t>
  </si>
  <si>
    <t xml:space="preserve"> 2021-9-17 4:19:49</t>
  </si>
  <si>
    <t xml:space="preserve"> 2021-9-17 4:29:49</t>
  </si>
  <si>
    <t xml:space="preserve"> 2021-9-17 4:39:49</t>
  </si>
  <si>
    <t xml:space="preserve"> 2021-9-17 4:49:49</t>
  </si>
  <si>
    <t xml:space="preserve"> 2021-9-17 4:59:49</t>
  </si>
  <si>
    <t xml:space="preserve"> 2021-9-17 5:9:49</t>
  </si>
  <si>
    <t xml:space="preserve"> 2021-9-17 5:19:49</t>
  </si>
  <si>
    <t xml:space="preserve"> 2021-9-17 5:29:49</t>
  </si>
  <si>
    <t xml:space="preserve"> 2021-9-17 5:39:49</t>
  </si>
  <si>
    <t xml:space="preserve"> 2021-9-17 5:49:49</t>
  </si>
  <si>
    <t xml:space="preserve"> 2021-9-17 5:59:49</t>
  </si>
  <si>
    <t xml:space="preserve"> 2021-9-17 6:9:49</t>
  </si>
  <si>
    <t xml:space="preserve"> 2021-9-17 6:19:49</t>
  </si>
  <si>
    <t xml:space="preserve"> 2021-9-17 6:29:49</t>
  </si>
  <si>
    <t xml:space="preserve"> 2021-9-17 6:39:49</t>
  </si>
  <si>
    <t xml:space="preserve"> 2021-9-17 6:49:49</t>
  </si>
  <si>
    <t xml:space="preserve"> 2021-9-17 6:59:49</t>
  </si>
  <si>
    <t xml:space="preserve"> 2021-9-17 7:9:49</t>
  </si>
  <si>
    <t xml:space="preserve"> 2021-9-17 7:19:49</t>
  </si>
  <si>
    <t xml:space="preserve"> 2021-9-17 7:29:49</t>
  </si>
  <si>
    <t xml:space="preserve"> 2021-9-17 7:39:49</t>
  </si>
  <si>
    <t xml:space="preserve"> 2021-9-17 7:49:49</t>
  </si>
  <si>
    <t xml:space="preserve"> 2021-9-17 7:59:49</t>
  </si>
  <si>
    <t xml:space="preserve"> 2021-9-17 8:9:49</t>
  </si>
  <si>
    <t xml:space="preserve"> 2021-9-17 8:19:49</t>
  </si>
  <si>
    <t xml:space="preserve"> 2021-9-17 8:29:49</t>
  </si>
  <si>
    <t xml:space="preserve"> 2021-9-17 8:39:49</t>
  </si>
  <si>
    <t xml:space="preserve"> 2021-9-17 8:49:49</t>
  </si>
  <si>
    <t xml:space="preserve"> 2021-9-17 8:59:49</t>
  </si>
  <si>
    <t xml:space="preserve"> 2021-9-17 9:9:49</t>
  </si>
  <si>
    <t xml:space="preserve"> 2021-9-17 9:19:49</t>
  </si>
  <si>
    <t xml:space="preserve"> 2021-9-17 9:29:49</t>
  </si>
  <si>
    <t xml:space="preserve"> 2021-9-17 9:39:49</t>
  </si>
  <si>
    <t xml:space="preserve"> 2021-9-17 9:49:49</t>
  </si>
  <si>
    <t xml:space="preserve"> 2021-9-17 9:59:49</t>
  </si>
  <si>
    <t xml:space="preserve"> 2021-9-17 10:9:49</t>
  </si>
  <si>
    <t xml:space="preserve"> 2021-9-17 10:19:49</t>
  </si>
  <si>
    <t xml:space="preserve"> 2021-9-17 10:29:49</t>
  </si>
  <si>
    <t xml:space="preserve"> 2021-9-17 10:39:49</t>
  </si>
  <si>
    <t xml:space="preserve"> 2021-9-17 10:49:49</t>
  </si>
  <si>
    <t xml:space="preserve"> 2021-9-17 10:59:49</t>
  </si>
  <si>
    <t xml:space="preserve"> 2021-9-17 11:9:49</t>
  </si>
  <si>
    <t xml:space="preserve"> 2021-9-17 11:19:49</t>
  </si>
  <si>
    <t xml:space="preserve"> 2021-9-17 11:29:49</t>
  </si>
  <si>
    <t xml:space="preserve"> 2021-9-17 11:39:49</t>
  </si>
  <si>
    <t xml:space="preserve"> 2021-9-17 11:49:49</t>
  </si>
  <si>
    <t xml:space="preserve"> 2021-9-17 11:59:49</t>
  </si>
  <si>
    <t xml:space="preserve"> 2021-9-17 12:9:49</t>
  </si>
  <si>
    <t xml:space="preserve"> 2021-9-17 12:19:49</t>
  </si>
  <si>
    <t xml:space="preserve"> 2021-9-17 12:29:49</t>
  </si>
  <si>
    <t xml:space="preserve"> 2021-9-17 12:39:49</t>
  </si>
  <si>
    <t xml:space="preserve"> 2021-9-17 12:49:49</t>
  </si>
  <si>
    <t xml:space="preserve"> 2021-9-17 12:59:49</t>
  </si>
  <si>
    <t xml:space="preserve"> 2021-9-17 13:9:49</t>
  </si>
  <si>
    <t xml:space="preserve"> 2021-9-17 13:19:49</t>
  </si>
  <si>
    <t xml:space="preserve"> 2021-9-17 13:29:49</t>
  </si>
  <si>
    <t xml:space="preserve"> 2021-9-17 13:39:49</t>
  </si>
  <si>
    <t xml:space="preserve"> 2021-9-17 13:49:49</t>
  </si>
  <si>
    <t xml:space="preserve"> 2021-9-17 13:59:49</t>
  </si>
  <si>
    <t xml:space="preserve"> 2021-9-17 14:9:49</t>
  </si>
  <si>
    <t xml:space="preserve"> 2021-9-17 14:19:49</t>
  </si>
  <si>
    <t xml:space="preserve"> 2021-9-17 14:29:49</t>
  </si>
  <si>
    <t xml:space="preserve"> 2021-9-17 14:39:49</t>
  </si>
  <si>
    <t xml:space="preserve"> 2021-9-17 14:49:49</t>
  </si>
  <si>
    <t xml:space="preserve"> 2021-9-17 14:59:49</t>
  </si>
  <si>
    <t xml:space="preserve"> 2021-9-17 15:9:49</t>
  </si>
  <si>
    <t xml:space="preserve"> 2021-9-17 15:19:49</t>
  </si>
  <si>
    <t xml:space="preserve"> 2021-9-17 15:29:49</t>
  </si>
  <si>
    <t xml:space="preserve"> 2021-9-17 15:39:49</t>
  </si>
  <si>
    <t xml:space="preserve"> 2021-9-17 15:49:49</t>
  </si>
  <si>
    <t xml:space="preserve"> 2021-9-17 15:59:49</t>
  </si>
  <si>
    <t xml:space="preserve"> 2021-9-17 16:9:49</t>
  </si>
  <si>
    <t xml:space="preserve"> 2021-9-17 16:19:49</t>
  </si>
  <si>
    <t xml:space="preserve"> 2021-9-17 16:29:49</t>
  </si>
  <si>
    <t xml:space="preserve"> 2021-9-17 16:39:49</t>
  </si>
  <si>
    <t xml:space="preserve"> 2021-9-17 16:49:49</t>
  </si>
  <si>
    <t xml:space="preserve"> 2021-9-17 16:59:49</t>
  </si>
  <si>
    <t xml:space="preserve"> 2021-9-17 17:9:49</t>
  </si>
  <si>
    <t xml:space="preserve"> 2021-9-17 17:19:49</t>
  </si>
  <si>
    <t xml:space="preserve"> 2021-9-17 17:29:49</t>
  </si>
  <si>
    <t xml:space="preserve"> 2021-9-17 17:39:49</t>
  </si>
  <si>
    <t xml:space="preserve"> 2021-9-17 17:49:49</t>
  </si>
  <si>
    <t xml:space="preserve"> 2021-9-17 17:59:49</t>
  </si>
  <si>
    <t xml:space="preserve"> 2021-9-17 18:9:49</t>
  </si>
  <si>
    <t xml:space="preserve"> 2021-9-17 18:19:49</t>
  </si>
  <si>
    <t xml:space="preserve"> 2021-9-17 18:29:49</t>
  </si>
  <si>
    <t xml:space="preserve"> 2021-9-17 18:39:49</t>
  </si>
  <si>
    <t xml:space="preserve"> 2021-9-17 18:49:49</t>
  </si>
  <si>
    <t xml:space="preserve"> 2021-9-17 18:59:49</t>
  </si>
  <si>
    <t xml:space="preserve"> 2021-9-17 19:9:49</t>
  </si>
  <si>
    <t xml:space="preserve"> 2021-9-17 19:19:49</t>
  </si>
  <si>
    <t xml:space="preserve"> 2021-9-17 19:29:49</t>
  </si>
  <si>
    <t xml:space="preserve"> 2021-9-17 19:39:49</t>
  </si>
  <si>
    <t xml:space="preserve"> 2021-9-17 19:49:49</t>
  </si>
  <si>
    <t xml:space="preserve"> 2021-9-17 19:59:49</t>
  </si>
  <si>
    <t xml:space="preserve"> 2021-9-17 20:9:49</t>
  </si>
  <si>
    <t xml:space="preserve"> 2021-9-17 20:19:49</t>
  </si>
  <si>
    <t xml:space="preserve"> 2021-9-17 20:29:49</t>
  </si>
  <si>
    <t xml:space="preserve"> 2021-9-17 20:39:49</t>
  </si>
  <si>
    <t xml:space="preserve"> 2021-9-17 20:49:49</t>
  </si>
  <si>
    <t xml:space="preserve"> 2021-9-17 20:59:49</t>
  </si>
  <si>
    <t xml:space="preserve"> 2021-9-17 21:9:49</t>
  </si>
  <si>
    <t xml:space="preserve"> 2021-9-17 21:19:49</t>
  </si>
  <si>
    <t xml:space="preserve"> 2021-9-17 21:29:49</t>
  </si>
  <si>
    <t xml:space="preserve"> 2021-9-17 21:39:49</t>
  </si>
  <si>
    <t xml:space="preserve"> 2021-9-17 21:49:49</t>
  </si>
  <si>
    <t xml:space="preserve"> 2021-9-17 21:59:49</t>
  </si>
  <si>
    <t xml:space="preserve"> 2021-9-17 22:9:49</t>
  </si>
  <si>
    <t xml:space="preserve"> 2021-9-17 22:19:49</t>
  </si>
  <si>
    <t xml:space="preserve"> 2021-9-17 22:29:49</t>
  </si>
  <si>
    <t xml:space="preserve"> 2021-9-17 22:39:49</t>
  </si>
  <si>
    <t xml:space="preserve"> 2021-9-17 22:49:49</t>
  </si>
  <si>
    <t xml:space="preserve"> 2021-9-17 22:59:49</t>
  </si>
  <si>
    <t xml:space="preserve"> 2021-9-17 23:9:49</t>
  </si>
  <si>
    <t xml:space="preserve"> 2021-9-17 23:19:49</t>
  </si>
  <si>
    <t xml:space="preserve"> 2021-9-17 23:29:49</t>
  </si>
  <si>
    <t xml:space="preserve"> 2021-9-17 23:39:49</t>
  </si>
  <si>
    <t xml:space="preserve"> 2021-9-17 23:49:49</t>
  </si>
  <si>
    <t xml:space="preserve"> 2021-9-17 23:59:49</t>
  </si>
  <si>
    <t xml:space="preserve"> 2021-9-18 0:9:49</t>
  </si>
  <si>
    <t xml:space="preserve"> 2021-9-18 0:19:49</t>
  </si>
  <si>
    <t xml:space="preserve"> 2021-9-18 0:29:49</t>
  </si>
  <si>
    <t xml:space="preserve"> 2021-9-18 0:39:49</t>
  </si>
  <si>
    <t xml:space="preserve"> 2021-9-18 0:49:49</t>
  </si>
  <si>
    <t xml:space="preserve"> 2021-9-18 0:59:49</t>
  </si>
  <si>
    <t xml:space="preserve"> 2021-9-18 1:9:49</t>
  </si>
  <si>
    <t xml:space="preserve"> 2021-9-18 1:19:49</t>
  </si>
  <si>
    <t xml:space="preserve"> 2021-9-18 1:29:49</t>
  </si>
  <si>
    <t xml:space="preserve"> 2021-9-18 1:39:49</t>
  </si>
  <si>
    <t xml:space="preserve"> 2021-9-18 1:49:49</t>
  </si>
  <si>
    <t xml:space="preserve"> 2021-9-18 1:59:49</t>
  </si>
  <si>
    <t xml:space="preserve"> 2021-9-18 2:9:49</t>
  </si>
  <si>
    <t xml:space="preserve"> 2021-9-18 2:19:49</t>
  </si>
  <si>
    <t xml:space="preserve"> 2021-9-18 2:29:49</t>
  </si>
  <si>
    <t xml:space="preserve"> 2021-9-18 2:39:49</t>
  </si>
  <si>
    <t xml:space="preserve"> 2021-9-18 2:49:49</t>
  </si>
  <si>
    <t xml:space="preserve"> 2021-9-18 2:59:49</t>
  </si>
  <si>
    <t xml:space="preserve"> 2021-9-18 3:9:49</t>
  </si>
  <si>
    <t xml:space="preserve"> 2021-9-18 3:19:49</t>
  </si>
  <si>
    <t xml:space="preserve"> 2021-9-18 3:29:49</t>
  </si>
  <si>
    <t xml:space="preserve"> 2021-9-18 3:39:49</t>
  </si>
  <si>
    <t xml:space="preserve"> 2021-9-18 3:49:49</t>
  </si>
  <si>
    <t xml:space="preserve"> 2021-9-18 3:59:49</t>
  </si>
  <si>
    <t xml:space="preserve"> 2021-9-18 4:9:49</t>
  </si>
  <si>
    <t xml:space="preserve"> 2021-9-18 4:19:49</t>
  </si>
  <si>
    <t xml:space="preserve"> 2021-9-18 4:29:49</t>
  </si>
  <si>
    <t xml:space="preserve"> 2021-9-18 4:39:49</t>
  </si>
  <si>
    <t xml:space="preserve"> 2021-9-18 4:49:49</t>
  </si>
  <si>
    <t xml:space="preserve"> 2021-9-18 4:59:49</t>
  </si>
  <si>
    <t xml:space="preserve"> 2021-9-18 5:9:49</t>
  </si>
  <si>
    <t xml:space="preserve"> 2021-9-18 5:19:49</t>
  </si>
  <si>
    <t xml:space="preserve"> 2021-9-18 5:29:49</t>
  </si>
  <si>
    <t xml:space="preserve"> 2021-9-18 5:39:49</t>
  </si>
  <si>
    <t xml:space="preserve"> 2021-9-18 5:49:49</t>
  </si>
  <si>
    <t xml:space="preserve"> 2021-9-18 5:59:49</t>
  </si>
  <si>
    <t xml:space="preserve"> 2021-9-18 6:9:49</t>
  </si>
  <si>
    <t xml:space="preserve"> 2021-9-18 6:19:49</t>
  </si>
  <si>
    <t xml:space="preserve"> 2021-9-18 6:29:49</t>
  </si>
  <si>
    <t xml:space="preserve"> 2021-9-18 6:39:49</t>
  </si>
  <si>
    <t xml:space="preserve"> 2021-9-18 6:49:49</t>
  </si>
  <si>
    <t xml:space="preserve"> 2021-9-18 6:59:49</t>
  </si>
  <si>
    <t xml:space="preserve"> 2021-9-18 7:9:49</t>
  </si>
  <si>
    <t xml:space="preserve"> 2021-9-18 7:19:49</t>
  </si>
  <si>
    <t xml:space="preserve"> 2021-9-18 7:29:49</t>
  </si>
  <si>
    <t xml:space="preserve"> 2021-9-18 7:39:49</t>
  </si>
  <si>
    <t xml:space="preserve"> 2021-9-18 7:49:49</t>
  </si>
  <si>
    <t xml:space="preserve"> 2021-9-18 7:59:49</t>
  </si>
  <si>
    <t xml:space="preserve"> 2021-9-18 8:9:49</t>
  </si>
  <si>
    <t xml:space="preserve"> 2021-9-18 8:19:49</t>
  </si>
  <si>
    <t xml:space="preserve"> 2021-9-18 8:29:49</t>
  </si>
  <si>
    <t xml:space="preserve"> 2021-9-18 8:39:49</t>
  </si>
  <si>
    <t xml:space="preserve"> 2021-9-18 8:49:49</t>
  </si>
  <si>
    <t xml:space="preserve"> 2021-9-18 8:59:49</t>
  </si>
  <si>
    <t xml:space="preserve"> 2021-9-18 9:9:49</t>
  </si>
  <si>
    <t xml:space="preserve"> 2021-9-18 9:19:49</t>
  </si>
  <si>
    <t xml:space="preserve"> 2021-9-18 9:29:49</t>
  </si>
  <si>
    <t xml:space="preserve"> 2021-9-18 9:39:49</t>
  </si>
  <si>
    <t xml:space="preserve"> 2021-9-18 9:49:49</t>
  </si>
  <si>
    <t xml:space="preserve"> 2021-9-18 9:59:49</t>
  </si>
  <si>
    <t xml:space="preserve"> 2021-9-18 10:9:49</t>
  </si>
  <si>
    <t xml:space="preserve"> 2021-9-18 10:19:49</t>
  </si>
  <si>
    <t xml:space="preserve"> 2021-9-18 10:29:49</t>
  </si>
  <si>
    <t xml:space="preserve"> 2021-9-18 10:39:49</t>
  </si>
  <si>
    <t xml:space="preserve"> 2021-9-18 10:49:49</t>
  </si>
  <si>
    <t xml:space="preserve"> 2021-9-18 10:59:49</t>
  </si>
  <si>
    <t xml:space="preserve"> 2021-9-18 11:9:49</t>
  </si>
  <si>
    <t xml:space="preserve"> 2021-9-18 11:19:49</t>
  </si>
  <si>
    <t xml:space="preserve"> 2021-9-18 11:29:49</t>
  </si>
  <si>
    <t xml:space="preserve"> 2021-9-18 11:39:49</t>
  </si>
  <si>
    <t xml:space="preserve"> 2021-9-18 11:49:49</t>
  </si>
  <si>
    <t xml:space="preserve"> 2021-9-18 11:59:49</t>
  </si>
  <si>
    <t xml:space="preserve"> 2021-9-18 12:9:49</t>
  </si>
  <si>
    <t xml:space="preserve"> 2021-9-18 12:19:49</t>
  </si>
  <si>
    <t xml:space="preserve"> 2021-9-18 12:29:49</t>
  </si>
  <si>
    <t xml:space="preserve"> 2021-9-18 12:39:49</t>
  </si>
  <si>
    <t xml:space="preserve"> 2021-9-18 12:49:49</t>
  </si>
  <si>
    <t xml:space="preserve"> 2021-9-18 12:59:49</t>
  </si>
  <si>
    <t xml:space="preserve"> 2021-9-18 13:9:49</t>
  </si>
  <si>
    <t xml:space="preserve"> 2021-9-18 13:19:49</t>
  </si>
  <si>
    <t xml:space="preserve"> 2021-9-18 13:29:49</t>
  </si>
  <si>
    <t xml:space="preserve"> 2021-9-18 13:39:49</t>
  </si>
  <si>
    <t xml:space="preserve"> 2021-9-18 13:49:49</t>
  </si>
  <si>
    <t xml:space="preserve"> 2021-9-18 13:59:49</t>
  </si>
  <si>
    <t xml:space="preserve"> 2021-9-18 14:9:49</t>
  </si>
  <si>
    <t xml:space="preserve"> 2021-9-18 14:19:49</t>
  </si>
  <si>
    <t xml:space="preserve"> 2021-9-18 14:29:49</t>
  </si>
  <si>
    <t xml:space="preserve"> 2021-9-18 14:39:49</t>
  </si>
  <si>
    <t xml:space="preserve"> 2021-9-18 14:49:49</t>
  </si>
  <si>
    <t xml:space="preserve"> 2021-9-18 14:59:49</t>
  </si>
  <si>
    <t xml:space="preserve"> 2021-9-18 15:9:49</t>
  </si>
  <si>
    <t xml:space="preserve"> 2021-9-18 15:19:49</t>
  </si>
  <si>
    <t xml:space="preserve"> 2021-9-18 15:29:49</t>
  </si>
  <si>
    <t xml:space="preserve"> 2021-9-18 15:39:49</t>
  </si>
  <si>
    <t xml:space="preserve"> 2021-9-18 15:49:49</t>
  </si>
  <si>
    <t xml:space="preserve"> 2021-9-18 15:59:49</t>
  </si>
  <si>
    <t xml:space="preserve"> 2021-9-18 16:9:49</t>
  </si>
  <si>
    <t xml:space="preserve"> 2021-9-18 16:19:49</t>
  </si>
  <si>
    <t xml:space="preserve"> 2021-9-18 16:29:49</t>
  </si>
  <si>
    <t xml:space="preserve"> 2021-9-18 16:39:49</t>
  </si>
  <si>
    <t xml:space="preserve"> 2021-9-18 16:49:49</t>
  </si>
  <si>
    <t xml:space="preserve"> 2021-9-18 16:59:49</t>
  </si>
  <si>
    <t xml:space="preserve"> 2021-9-18 17:9:49</t>
  </si>
  <si>
    <t xml:space="preserve"> 2021-9-18 17:19:49</t>
  </si>
  <si>
    <t xml:space="preserve"> 2021-9-18 17:29:49</t>
  </si>
  <si>
    <t xml:space="preserve"> 2021-9-18 17:39:49</t>
  </si>
  <si>
    <t xml:space="preserve"> 2021-9-18 17:49:49</t>
  </si>
  <si>
    <t xml:space="preserve"> 2021-9-18 17:59:49</t>
  </si>
  <si>
    <t xml:space="preserve"> 2021-9-18 18:9:49</t>
  </si>
  <si>
    <t xml:space="preserve"> 2021-9-18 18:19:49</t>
  </si>
  <si>
    <t xml:space="preserve"> 2021-9-18 18:29:49</t>
  </si>
  <si>
    <t xml:space="preserve"> 2021-9-18 18:39:49</t>
  </si>
  <si>
    <t xml:space="preserve"> 2021-9-18 18:49:49</t>
  </si>
  <si>
    <t xml:space="preserve"> 2021-9-18 18:59:49</t>
  </si>
  <si>
    <t xml:space="preserve"> 2021-9-18 19:9:49</t>
  </si>
  <si>
    <t xml:space="preserve"> 2021-9-18 19:19:49</t>
  </si>
  <si>
    <t xml:space="preserve"> 2021-9-18 19:29:49</t>
  </si>
  <si>
    <t xml:space="preserve"> 2021-9-18 19:39:49</t>
  </si>
  <si>
    <t xml:space="preserve"> 2021-9-18 19:49:49</t>
  </si>
  <si>
    <t xml:space="preserve"> 2021-9-18 19:59:49</t>
  </si>
  <si>
    <t xml:space="preserve"> 2021-9-18 20:9:49</t>
  </si>
  <si>
    <t xml:space="preserve"> 2021-9-18 20:19:49</t>
  </si>
  <si>
    <t xml:space="preserve"> 2021-9-18 20:29:49</t>
  </si>
  <si>
    <t xml:space="preserve"> 2021-9-18 20:39:49</t>
  </si>
  <si>
    <t xml:space="preserve"> 2021-9-18 20:49:49</t>
  </si>
  <si>
    <t xml:space="preserve"> 2021-9-18 20:59:49</t>
  </si>
  <si>
    <t xml:space="preserve"> 2021-9-18 21:9:49</t>
  </si>
  <si>
    <t xml:space="preserve"> 2021-9-18 21:19:49</t>
  </si>
  <si>
    <t xml:space="preserve"> 2021-9-18 21:29:49</t>
  </si>
  <si>
    <t xml:space="preserve"> 2021-9-18 21:39:49</t>
  </si>
  <si>
    <t xml:space="preserve"> 2021-9-18 21:49:49</t>
  </si>
  <si>
    <t xml:space="preserve"> 2021-9-18 21:59:49</t>
  </si>
  <si>
    <t xml:space="preserve"> 2021-9-18 22:9:49</t>
  </si>
  <si>
    <t xml:space="preserve"> 2021-9-18 22:19:49</t>
  </si>
  <si>
    <t xml:space="preserve"> 2021-9-18 22:29:49</t>
  </si>
  <si>
    <t xml:space="preserve"> 2021-9-18 22:39:49</t>
  </si>
  <si>
    <t xml:space="preserve"> 2021-9-18 22:49:49</t>
  </si>
  <si>
    <t xml:space="preserve"> 2021-9-18 22:59:49</t>
  </si>
  <si>
    <t xml:space="preserve"> 2021-9-18 23:9:49</t>
  </si>
  <si>
    <t xml:space="preserve"> 2021-9-18 23:19:49</t>
  </si>
  <si>
    <t xml:space="preserve"> 2021-9-18 23:29:49</t>
  </si>
  <si>
    <t xml:space="preserve"> 2021-9-18 23:39:49</t>
  </si>
  <si>
    <t xml:space="preserve"> 2021-9-18 23:49:49</t>
  </si>
  <si>
    <t xml:space="preserve"> 2021-9-18 23:59:49</t>
  </si>
  <si>
    <t xml:space="preserve"> 2021-9-19 0:9:49</t>
  </si>
  <si>
    <t xml:space="preserve"> 2021-9-19 0:19:49</t>
  </si>
  <si>
    <t xml:space="preserve"> 2021-9-19 0:29:49</t>
  </si>
  <si>
    <t xml:space="preserve"> 2021-9-19 0:39:49</t>
  </si>
  <si>
    <t xml:space="preserve"> 2021-9-19 0:49:49</t>
  </si>
  <si>
    <t xml:space="preserve"> 2021-9-19 0:59:49</t>
  </si>
  <si>
    <t xml:space="preserve"> 2021-9-19 1:9:49</t>
  </si>
  <si>
    <t xml:space="preserve"> 2021-9-19 1:19:49</t>
  </si>
  <si>
    <t xml:space="preserve"> 2021-9-19 1:29:49</t>
  </si>
  <si>
    <t xml:space="preserve"> 2021-9-19 1:39:49</t>
  </si>
  <si>
    <t xml:space="preserve"> 2021-9-19 1:49:49</t>
  </si>
  <si>
    <t xml:space="preserve"> 2021-9-19 1:59:49</t>
  </si>
  <si>
    <t xml:space="preserve"> 2021-9-19 2:9:49</t>
  </si>
  <si>
    <t xml:space="preserve"> 2021-9-19 2:19:49</t>
  </si>
  <si>
    <t xml:space="preserve"> 2021-9-19 2:29:49</t>
  </si>
  <si>
    <t xml:space="preserve"> 2021-9-19 2:39:49</t>
  </si>
  <si>
    <t xml:space="preserve"> 2021-9-19 2:49:49</t>
  </si>
  <si>
    <t xml:space="preserve"> 2021-9-19 2:59:49</t>
  </si>
  <si>
    <t xml:space="preserve"> 2021-9-19 3:9:49</t>
  </si>
  <si>
    <t xml:space="preserve"> 2021-9-19 3:19:49</t>
  </si>
  <si>
    <t xml:space="preserve"> 2021-9-19 3:29:49</t>
  </si>
  <si>
    <t xml:space="preserve"> 2021-9-19 3:39:49</t>
  </si>
  <si>
    <t xml:space="preserve"> 2021-9-19 3:49:49</t>
  </si>
  <si>
    <t xml:space="preserve"> 2021-9-19 3:59:49</t>
  </si>
  <si>
    <t xml:space="preserve"> 2021-9-19 4:9:49</t>
  </si>
  <si>
    <t xml:space="preserve"> 2021-9-19 4:19:49</t>
  </si>
  <si>
    <t xml:space="preserve"> 2021-9-19 4:29:49</t>
  </si>
  <si>
    <t xml:space="preserve"> 2021-9-19 4:39:49</t>
  </si>
  <si>
    <t xml:space="preserve"> 2021-9-19 4:49:49</t>
  </si>
  <si>
    <t xml:space="preserve"> 2021-9-19 4:59:49</t>
  </si>
  <si>
    <t xml:space="preserve"> 2021-9-19 5:9:49</t>
  </si>
  <si>
    <t xml:space="preserve"> 2021-9-19 5:19:49</t>
  </si>
  <si>
    <t xml:space="preserve"> 2021-9-19 5:29:49</t>
  </si>
  <si>
    <t xml:space="preserve"> 2021-9-19 5:39:49</t>
  </si>
  <si>
    <t xml:space="preserve"> 2021-9-19 5:49:49</t>
  </si>
  <si>
    <t xml:space="preserve"> 2021-9-19 5:59:49</t>
  </si>
  <si>
    <t xml:space="preserve"> 2021-9-19 6:9:49</t>
  </si>
  <si>
    <t xml:space="preserve"> 2021-9-19 6:19:49</t>
  </si>
  <si>
    <t xml:space="preserve"> 2021-9-19 6:29:49</t>
  </si>
  <si>
    <t xml:space="preserve"> 2021-9-19 6:39:49</t>
  </si>
  <si>
    <t xml:space="preserve"> 2021-9-19 6:49:49</t>
  </si>
  <si>
    <t xml:space="preserve"> 2021-9-19 6:59:49</t>
  </si>
  <si>
    <t xml:space="preserve"> 2021-9-19 7:9:49</t>
  </si>
  <si>
    <t xml:space="preserve"> 2021-9-19 7:19:49</t>
  </si>
  <si>
    <t xml:space="preserve"> 2021-9-19 7:29:49</t>
  </si>
  <si>
    <t xml:space="preserve"> 2021-9-19 7:39:49</t>
  </si>
  <si>
    <t xml:space="preserve"> 2021-9-19 7:49:49</t>
  </si>
  <si>
    <t xml:space="preserve"> 2021-9-19 7:59:49</t>
  </si>
  <si>
    <t xml:space="preserve"> 2021-9-19 8:9:49</t>
  </si>
  <si>
    <t xml:space="preserve"> 2021-9-19 8:19:49</t>
  </si>
  <si>
    <t xml:space="preserve"> 2021-9-19 8:29:49</t>
  </si>
  <si>
    <t xml:space="preserve"> 2021-9-19 8:39:49</t>
  </si>
  <si>
    <t xml:space="preserve"> 2021-9-19 8:49:49</t>
  </si>
  <si>
    <t xml:space="preserve"> 2021-9-19 8:59:49</t>
  </si>
  <si>
    <t xml:space="preserve"> 2021-9-19 9:9:49</t>
  </si>
  <si>
    <t xml:space="preserve"> 2021-9-19 9:19:49</t>
  </si>
  <si>
    <t xml:space="preserve"> 2021-9-19 9:29:49</t>
  </si>
  <si>
    <t xml:space="preserve"> 2021-9-19 9:39:49</t>
  </si>
  <si>
    <t xml:space="preserve"> 2021-9-19 9:49:49</t>
  </si>
  <si>
    <t xml:space="preserve"> 2021-9-19 9:59:49</t>
  </si>
  <si>
    <t xml:space="preserve"> 2021-9-19 10:9:49</t>
  </si>
  <si>
    <t xml:space="preserve"> 2021-9-19 10:19:49</t>
  </si>
  <si>
    <t xml:space="preserve"> 2021-9-19 10:29:49</t>
  </si>
  <si>
    <t xml:space="preserve"> 2021-9-19 10:39:49</t>
  </si>
  <si>
    <t xml:space="preserve"> 2021-9-19 10:49:49</t>
  </si>
  <si>
    <t xml:space="preserve"> 2021-9-19 10:59:49</t>
  </si>
  <si>
    <t xml:space="preserve"> 2021-9-19 11:9:49</t>
  </si>
  <si>
    <t xml:space="preserve"> 2021-9-19 11:19:49</t>
  </si>
  <si>
    <t xml:space="preserve"> 2021-9-19 11:29:49</t>
  </si>
  <si>
    <t xml:space="preserve"> 2021-9-19 11:39:49</t>
  </si>
  <si>
    <t xml:space="preserve"> 2021-9-19 11:49:49</t>
  </si>
  <si>
    <t xml:space="preserve"> 2021-9-19 11:59:49</t>
  </si>
  <si>
    <t xml:space="preserve"> 2021-9-19 12:9:49</t>
  </si>
  <si>
    <t xml:space="preserve"> 2021-9-19 12:19:49</t>
  </si>
  <si>
    <t xml:space="preserve"> 2021-9-19 12:29:49</t>
  </si>
  <si>
    <t xml:space="preserve"> 2021-9-19 12:39:49</t>
  </si>
  <si>
    <t xml:space="preserve"> 2021-9-19 12:49:49</t>
  </si>
  <si>
    <t xml:space="preserve"> 2021-9-19 12:59:49</t>
  </si>
  <si>
    <t xml:space="preserve"> 2021-9-19 13:9:49</t>
  </si>
  <si>
    <t xml:space="preserve"> 2021-9-19 13:19:49</t>
  </si>
  <si>
    <t xml:space="preserve"> 2021-9-19 13:29:49</t>
  </si>
  <si>
    <t xml:space="preserve"> 2021-9-19 13:39:49</t>
  </si>
  <si>
    <t xml:space="preserve"> 2021-9-19 13:49:49</t>
  </si>
  <si>
    <t xml:space="preserve"> 2021-9-19 13:59:49</t>
  </si>
  <si>
    <t xml:space="preserve"> 2021-9-19 14:9:49</t>
  </si>
  <si>
    <t xml:space="preserve"> 2021-9-19 14:19:49</t>
  </si>
  <si>
    <t xml:space="preserve"> 2021-9-19 14:29:49</t>
  </si>
  <si>
    <t xml:space="preserve"> 2021-9-19 14:39:49</t>
  </si>
  <si>
    <t xml:space="preserve"> 2021-9-19 14:49:49</t>
  </si>
  <si>
    <t xml:space="preserve"> 2021-9-19 14:59:49</t>
  </si>
  <si>
    <t xml:space="preserve"> 2021-9-19 15:9:49</t>
  </si>
  <si>
    <t xml:space="preserve"> 2021-9-19 15:19:49</t>
  </si>
  <si>
    <t xml:space="preserve"> 2021-9-19 15:29:49</t>
  </si>
  <si>
    <t xml:space="preserve"> 2021-9-19 15:39:49</t>
  </si>
  <si>
    <t xml:space="preserve"> 2021-9-19 15:49:49</t>
  </si>
  <si>
    <t xml:space="preserve"> 2021-9-19 15:59:49</t>
  </si>
  <si>
    <t xml:space="preserve"> 2021-9-19 16:9:49</t>
  </si>
  <si>
    <t xml:space="preserve"> 2021-9-19 16:19:49</t>
  </si>
  <si>
    <t xml:space="preserve"> 2021-9-19 16:29:49</t>
  </si>
  <si>
    <t xml:space="preserve"> 2021-9-19 16:39:49</t>
  </si>
  <si>
    <t xml:space="preserve"> 2021-9-19 16:49:49</t>
  </si>
  <si>
    <t xml:space="preserve"> 2021-9-19 16:59:49</t>
  </si>
  <si>
    <t xml:space="preserve"> 2021-9-19 17:9:49</t>
  </si>
  <si>
    <t xml:space="preserve"> 2021-9-19 17:19:49</t>
  </si>
  <si>
    <t xml:space="preserve"> 2021-9-19 17:29:49</t>
  </si>
  <si>
    <t xml:space="preserve"> 2021-9-19 17:39:49</t>
  </si>
  <si>
    <t xml:space="preserve"> 2021-9-19 17:49:49</t>
  </si>
  <si>
    <t xml:space="preserve"> 2021-9-19 17:59:49</t>
  </si>
  <si>
    <t xml:space="preserve"> 2021-9-19 18:9:49</t>
  </si>
  <si>
    <t xml:space="preserve"> 2021-9-19 18:19:49</t>
  </si>
  <si>
    <t xml:space="preserve"> 2021-9-19 18:29:49</t>
  </si>
  <si>
    <t xml:space="preserve"> 2021-9-19 18:39:49</t>
  </si>
  <si>
    <t xml:space="preserve"> 2021-9-19 18:49:49</t>
  </si>
  <si>
    <t xml:space="preserve"> 2021-9-19 18:59:49</t>
  </si>
  <si>
    <t xml:space="preserve"> 2021-9-19 19:9:49</t>
  </si>
  <si>
    <t xml:space="preserve"> 2021-9-19 19:19:49</t>
  </si>
  <si>
    <t xml:space="preserve"> 2021-9-19 19:29:49</t>
  </si>
  <si>
    <t xml:space="preserve"> 2021-9-19 19:39:49</t>
  </si>
  <si>
    <t xml:space="preserve"> 2021-9-19 19:49:49</t>
  </si>
  <si>
    <t xml:space="preserve"> 2021-9-19 19:59:49</t>
  </si>
  <si>
    <t xml:space="preserve"> 2021-9-19 20:9:49</t>
  </si>
  <si>
    <t xml:space="preserve"> 2021-9-19 20:19:49</t>
  </si>
  <si>
    <t xml:space="preserve"> 2021-9-19 20:29:49</t>
  </si>
  <si>
    <t xml:space="preserve"> 2021-9-19 20:39:49</t>
  </si>
  <si>
    <t xml:space="preserve"> 2021-9-19 20:49:49</t>
  </si>
  <si>
    <t xml:space="preserve"> 2021-9-19 20:59:49</t>
  </si>
  <si>
    <t xml:space="preserve"> 2021-9-19 21:9:49</t>
  </si>
  <si>
    <t xml:space="preserve"> 2021-9-19 21:19:49</t>
  </si>
  <si>
    <t xml:space="preserve"> 2021-9-19 21:29:49</t>
  </si>
  <si>
    <t xml:space="preserve"> 2021-9-19 21:39:49</t>
  </si>
  <si>
    <t xml:space="preserve"> 2021-9-19 21:49:49</t>
  </si>
  <si>
    <t xml:space="preserve"> 2021-9-19 21:59:49</t>
  </si>
  <si>
    <t xml:space="preserve"> 2021-9-19 22:9:49</t>
  </si>
  <si>
    <t xml:space="preserve"> 2021-9-19 22:19:49</t>
  </si>
  <si>
    <t xml:space="preserve"> 2021-9-19 22:29:49</t>
  </si>
  <si>
    <t xml:space="preserve"> 2021-9-19 22:39:49</t>
  </si>
  <si>
    <t xml:space="preserve"> 2021-9-19 22:49:49</t>
  </si>
  <si>
    <t xml:space="preserve"> 2021-9-19 22:59:49</t>
  </si>
  <si>
    <t xml:space="preserve"> 2021-9-19 23:9:49</t>
  </si>
  <si>
    <t xml:space="preserve"> 2021-9-19 23:19:49</t>
  </si>
  <si>
    <t xml:space="preserve"> 2021-9-19 23:29:49</t>
  </si>
  <si>
    <t xml:space="preserve"> 2021-9-19 23:39:49</t>
  </si>
  <si>
    <t xml:space="preserve"> 2021-9-19 23:49:49</t>
  </si>
  <si>
    <t xml:space="preserve"> 2021-9-19 23:59:49</t>
  </si>
  <si>
    <t xml:space="preserve"> 2021-9-20 0:9:49</t>
  </si>
  <si>
    <t xml:space="preserve"> 2021-9-20 0:19:49</t>
  </si>
  <si>
    <t xml:space="preserve"> 2021-9-20 0:29:49</t>
  </si>
  <si>
    <t xml:space="preserve"> 2021-9-20 0:39:49</t>
  </si>
  <si>
    <t xml:space="preserve"> 2021-9-20 0:49:49</t>
  </si>
  <si>
    <t xml:space="preserve"> 2021-9-20 0:59:49</t>
  </si>
  <si>
    <t xml:space="preserve"> 2021-9-20 1:9:49</t>
  </si>
  <si>
    <t xml:space="preserve"> 2021-9-20 1:19:49</t>
  </si>
  <si>
    <t xml:space="preserve"> 2021-9-20 1:29:49</t>
  </si>
  <si>
    <t xml:space="preserve"> 2021-9-20 1:39:49</t>
  </si>
  <si>
    <t xml:space="preserve"> 2021-9-20 1:49:49</t>
  </si>
  <si>
    <t xml:space="preserve"> 2021-9-20 1:59:49</t>
  </si>
  <si>
    <t xml:space="preserve"> 2021-9-20 2:9:49</t>
  </si>
  <si>
    <t xml:space="preserve"> 2021-9-20 2:19:49</t>
  </si>
  <si>
    <t xml:space="preserve"> 2021-9-20 2:29:49</t>
  </si>
  <si>
    <t xml:space="preserve"> 2021-9-20 2:39:49</t>
  </si>
  <si>
    <t xml:space="preserve"> 2021-9-20 2:49:49</t>
  </si>
  <si>
    <t xml:space="preserve"> 2021-9-20 2:59:49</t>
  </si>
  <si>
    <t xml:space="preserve"> 2021-9-20 3:9:49</t>
  </si>
  <si>
    <t xml:space="preserve"> 2021-9-20 3:19:49</t>
  </si>
  <si>
    <t xml:space="preserve"> 2021-9-20 3:29:49</t>
  </si>
  <si>
    <t xml:space="preserve"> 2021-9-20 3:39:49</t>
  </si>
  <si>
    <t xml:space="preserve"> 2021-9-20 3:49:49</t>
  </si>
  <si>
    <t xml:space="preserve"> 2021-9-20 3:59:49</t>
  </si>
  <si>
    <t xml:space="preserve"> 2021-9-20 4:9:49</t>
  </si>
  <si>
    <t xml:space="preserve"> 2021-9-20 4:19:49</t>
  </si>
  <si>
    <t xml:space="preserve"> 2021-9-20 4:29:49</t>
  </si>
  <si>
    <t xml:space="preserve"> 2021-9-20 4:39:49</t>
  </si>
  <si>
    <t xml:space="preserve"> 2021-9-20 4:49:49</t>
  </si>
  <si>
    <t xml:space="preserve"> 2021-9-20 4:59:49</t>
  </si>
  <si>
    <t xml:space="preserve"> 2021-9-20 5:9:49</t>
  </si>
  <si>
    <t xml:space="preserve"> 2021-9-20 5:19:49</t>
  </si>
  <si>
    <t xml:space="preserve"> 2021-9-20 5:29:49</t>
  </si>
  <si>
    <t xml:space="preserve"> 2021-9-20 5:39:49</t>
  </si>
  <si>
    <t xml:space="preserve"> 2021-9-20 5:49:49</t>
  </si>
  <si>
    <t xml:space="preserve"> 2021-9-20 5:59:49</t>
  </si>
  <si>
    <t xml:space="preserve"> 2021-9-20 6:9:49</t>
  </si>
  <si>
    <t xml:space="preserve"> 2021-9-20 6:19:49</t>
  </si>
  <si>
    <t xml:space="preserve"> 2021-9-20 6:29:49</t>
  </si>
  <si>
    <t xml:space="preserve"> 2021-9-20 6:39:49</t>
  </si>
  <si>
    <t xml:space="preserve"> 2021-9-20 6:49:49</t>
  </si>
  <si>
    <t xml:space="preserve"> 2021-9-20 6:59:49</t>
  </si>
  <si>
    <t xml:space="preserve"> 2021-9-20 7:9:49</t>
  </si>
  <si>
    <t xml:space="preserve"> 2021-9-20 7:19:49</t>
  </si>
  <si>
    <t xml:space="preserve"> 2021-9-20 7:29:49</t>
  </si>
  <si>
    <t xml:space="preserve"> 2021-9-20 7:39:49</t>
  </si>
  <si>
    <t xml:space="preserve"> 2021-9-20 7:49:49</t>
  </si>
  <si>
    <t xml:space="preserve"> 2021-9-20 7:59:49</t>
  </si>
  <si>
    <t xml:space="preserve"> 2021-9-20 8:9:49</t>
  </si>
  <si>
    <t xml:space="preserve"> 2021-9-20 8:19:49</t>
  </si>
  <si>
    <t xml:space="preserve"> 2021-9-20 8:29:49</t>
  </si>
  <si>
    <t xml:space="preserve"> 2021-9-20 8:39:49</t>
  </si>
  <si>
    <t xml:space="preserve"> 2021-9-20 8:49:49</t>
  </si>
  <si>
    <t xml:space="preserve"> 2021-9-20 8:59:49</t>
  </si>
  <si>
    <t xml:space="preserve"> 2021-9-20 9:9:49</t>
  </si>
  <si>
    <t xml:space="preserve"> 2021-9-20 9:19:49</t>
  </si>
  <si>
    <t xml:space="preserve"> 2021-9-20 9:29:49</t>
  </si>
  <si>
    <t xml:space="preserve"> 2021-9-20 9:39:49</t>
  </si>
  <si>
    <t xml:space="preserve"> 2021-9-20 9:49:49</t>
  </si>
  <si>
    <t xml:space="preserve"> 2021-9-20 9:59:49</t>
  </si>
  <si>
    <t xml:space="preserve"> 2021-9-20 10:9:49</t>
  </si>
  <si>
    <t xml:space="preserve"> 2021-9-20 10:19:49</t>
  </si>
  <si>
    <t xml:space="preserve"> 2021-9-20 10:29:49</t>
  </si>
  <si>
    <t xml:space="preserve"> 2021-9-20 10:39:49</t>
  </si>
  <si>
    <t xml:space="preserve"> 2021-9-20 10:49:49</t>
  </si>
  <si>
    <t xml:space="preserve"> 2021-9-20 10:59:49</t>
  </si>
  <si>
    <t xml:space="preserve"> 2021-9-20 11:9:49</t>
  </si>
  <si>
    <t xml:space="preserve"> 2021-9-20 11:19:49</t>
  </si>
  <si>
    <t xml:space="preserve"> 2021-9-20 11:29:49</t>
  </si>
  <si>
    <t xml:space="preserve"> 2021-9-20 11:39:49</t>
  </si>
  <si>
    <t xml:space="preserve"> 2021-9-20 11:49:49</t>
  </si>
  <si>
    <t xml:space="preserve"> 2021-9-20 11:59:49</t>
  </si>
  <si>
    <t xml:space="preserve"> 2021-9-20 12:9:49</t>
  </si>
  <si>
    <t xml:space="preserve"> 2021-9-20 12:19:49</t>
  </si>
  <si>
    <t xml:space="preserve"> 2021-9-20 12:29:49</t>
  </si>
  <si>
    <t xml:space="preserve"> 2021-9-20 12:39:49</t>
  </si>
  <si>
    <t xml:space="preserve"> 2021-9-20 12:49:49</t>
  </si>
  <si>
    <t xml:space="preserve"> 2021-9-20 12:59:49</t>
  </si>
  <si>
    <t xml:space="preserve"> 2021-9-20 13:9:49</t>
  </si>
  <si>
    <t xml:space="preserve"> 2021-9-20 13:19:49</t>
  </si>
  <si>
    <t xml:space="preserve"> 2021-9-20 13:29:49</t>
  </si>
  <si>
    <t xml:space="preserve"> 2021-9-20 13:39:49</t>
  </si>
  <si>
    <t xml:space="preserve"> 2021-9-20 13:49:49</t>
  </si>
  <si>
    <t xml:space="preserve"> 2021-9-20 13:59:49</t>
  </si>
  <si>
    <t xml:space="preserve"> 2021-9-20 14:9:49</t>
  </si>
  <si>
    <t xml:space="preserve"> 2021-9-20 14:19:49</t>
  </si>
  <si>
    <t xml:space="preserve"> 2021-9-20 14:29:49</t>
  </si>
  <si>
    <t xml:space="preserve"> 2021-9-20 14:39:49</t>
  </si>
  <si>
    <t xml:space="preserve"> 2021-9-20 14:49:49</t>
  </si>
  <si>
    <t xml:space="preserve"> 2021-9-20 14:59:49</t>
  </si>
  <si>
    <t xml:space="preserve"> 2021-9-20 15:9:49</t>
  </si>
  <si>
    <t xml:space="preserve"> 2021-9-20 15:19:49</t>
  </si>
  <si>
    <t xml:space="preserve"> 2021-9-20 15:29:49</t>
  </si>
  <si>
    <t xml:space="preserve"> 2021-9-20 15:39:49</t>
  </si>
  <si>
    <t xml:space="preserve"> 2021-9-20 15:49:49</t>
  </si>
  <si>
    <t xml:space="preserve"> 2021-9-20 15:59:49</t>
  </si>
  <si>
    <t xml:space="preserve"> 2021-9-20 16:9:49</t>
  </si>
  <si>
    <t xml:space="preserve"> 2021-9-20 16:19:49</t>
  </si>
  <si>
    <t xml:space="preserve"> 2021-9-20 16:29:49</t>
  </si>
  <si>
    <t xml:space="preserve"> 2021-9-20 16:39:49</t>
  </si>
  <si>
    <t xml:space="preserve"> 2021-9-20 16:49:49</t>
  </si>
  <si>
    <t xml:space="preserve"> 2021-9-20 16:59:49</t>
  </si>
  <si>
    <t xml:space="preserve"> 2021-9-20 17:9:49</t>
  </si>
  <si>
    <t xml:space="preserve"> 2021-9-20 17:19:49</t>
  </si>
  <si>
    <t xml:space="preserve"> 2021-9-20 17:29:49</t>
  </si>
  <si>
    <t xml:space="preserve"> 2021-9-20 17:39:49</t>
  </si>
  <si>
    <t xml:space="preserve"> 2021-9-20 17:49:49</t>
  </si>
  <si>
    <t xml:space="preserve"> 2021-9-20 17:59:49</t>
  </si>
  <si>
    <t xml:space="preserve"> 2021-9-20 18:9:49</t>
  </si>
  <si>
    <t xml:space="preserve"> 2021-9-20 18:19:49</t>
  </si>
  <si>
    <t xml:space="preserve"> 2021-9-20 18:29:49</t>
  </si>
  <si>
    <t xml:space="preserve"> 2021-9-20 18:39:49</t>
  </si>
  <si>
    <t xml:space="preserve"> 2021-9-20 18:49:49</t>
  </si>
  <si>
    <t xml:space="preserve"> 2021-9-20 18:59:49</t>
  </si>
  <si>
    <t xml:space="preserve"> 2021-9-20 19:9:49</t>
  </si>
  <si>
    <t xml:space="preserve"> 2021-9-20 19:19:49</t>
  </si>
  <si>
    <t xml:space="preserve"> 2021-9-20 19:29:49</t>
  </si>
  <si>
    <t xml:space="preserve"> 2021-9-20 19:39:49</t>
  </si>
  <si>
    <t xml:space="preserve"> 2021-9-20 19:49:49</t>
  </si>
  <si>
    <t xml:space="preserve"> 2021-9-20 19:59:49</t>
  </si>
  <si>
    <t xml:space="preserve"> 2021-9-20 20:9:49</t>
  </si>
  <si>
    <t xml:space="preserve"> 2021-9-20 20:19:49</t>
  </si>
  <si>
    <t xml:space="preserve"> 2021-9-20 20:29:49</t>
  </si>
  <si>
    <t xml:space="preserve"> 2021-9-20 20:39:49</t>
  </si>
  <si>
    <t xml:space="preserve"> 2021-9-20 20:49:49</t>
  </si>
  <si>
    <t xml:space="preserve"> 2021-9-20 20:59:49</t>
  </si>
  <si>
    <t xml:space="preserve"> 2021-9-20 21:9:49</t>
  </si>
  <si>
    <t xml:space="preserve"> 2021-9-20 21:19:49</t>
  </si>
  <si>
    <t xml:space="preserve"> 2021-9-20 21:29:49</t>
  </si>
  <si>
    <t xml:space="preserve"> 2021-9-20 21:39:49</t>
  </si>
  <si>
    <t xml:space="preserve"> 2021-9-20 21:49:49</t>
  </si>
  <si>
    <t xml:space="preserve"> 2021-9-20 21:59:49</t>
  </si>
  <si>
    <t xml:space="preserve"> 2021-9-20 22:9:49</t>
  </si>
  <si>
    <t xml:space="preserve"> 2021-9-20 22:19:49</t>
  </si>
  <si>
    <t xml:space="preserve"> 2021-9-20 22:29:49</t>
  </si>
  <si>
    <t xml:space="preserve"> 2021-9-20 22:39:49</t>
  </si>
  <si>
    <t xml:space="preserve"> 2021-9-20 22:49:49</t>
  </si>
  <si>
    <t xml:space="preserve"> 2021-9-20 22:59:49</t>
  </si>
  <si>
    <t xml:space="preserve"> 2021-9-20 23:9:49</t>
  </si>
  <si>
    <t xml:space="preserve"> 2021-9-20 23:19:49</t>
  </si>
  <si>
    <t xml:space="preserve"> 2021-9-20 23:29:49</t>
  </si>
  <si>
    <t xml:space="preserve"> 2021-9-20 23:39:49</t>
  </si>
  <si>
    <t xml:space="preserve"> 2021-9-20 23:49:49</t>
  </si>
  <si>
    <t xml:space="preserve"> 2021-9-20 23:59:49</t>
  </si>
  <si>
    <t xml:space="preserve"> 2021-9-21 0:9:49</t>
  </si>
  <si>
    <t xml:space="preserve"> 2021-9-21 0:19:49</t>
  </si>
  <si>
    <t xml:space="preserve"> 2021-9-21 0:29:49</t>
  </si>
  <si>
    <t xml:space="preserve"> 2021-9-21 0:39:49</t>
  </si>
  <si>
    <t xml:space="preserve"> 2021-9-21 0:49:49</t>
  </si>
  <si>
    <t xml:space="preserve"> 2021-9-21 0:59:49</t>
  </si>
  <si>
    <t xml:space="preserve"> 2021-9-21 1:9:49</t>
  </si>
  <si>
    <t xml:space="preserve"> 2021-9-21 1:19:49</t>
  </si>
  <si>
    <t xml:space="preserve"> 2021-9-21 1:29:49</t>
  </si>
  <si>
    <t xml:space="preserve"> 2021-9-21 1:39:49</t>
  </si>
  <si>
    <t xml:space="preserve"> 2021-9-21 1:49:49</t>
  </si>
  <si>
    <t xml:space="preserve"> 2021-9-21 1:59:49</t>
  </si>
  <si>
    <t xml:space="preserve"> 2021-9-21 2:9:49</t>
  </si>
  <si>
    <t xml:space="preserve"> 2021-9-21 2:19:49</t>
  </si>
  <si>
    <t xml:space="preserve"> 2021-9-21 2:29:49</t>
  </si>
  <si>
    <t xml:space="preserve"> 2021-9-21 2:39:49</t>
  </si>
  <si>
    <t xml:space="preserve"> 2021-9-21 2:49:49</t>
  </si>
  <si>
    <t xml:space="preserve"> 2021-9-21 2:59:49</t>
  </si>
  <si>
    <t xml:space="preserve"> 2021-9-21 3:9:49</t>
  </si>
  <si>
    <t xml:space="preserve"> 2021-9-21 3:19:49</t>
  </si>
  <si>
    <t xml:space="preserve"> 2021-9-21 3:29:49</t>
  </si>
  <si>
    <t xml:space="preserve"> 2021-9-21 3:39:49</t>
  </si>
  <si>
    <t xml:space="preserve"> 2021-9-21 3:49:49</t>
  </si>
  <si>
    <t xml:space="preserve"> 2021-9-21 3:59:49</t>
  </si>
  <si>
    <t xml:space="preserve"> 2021-9-21 4:9:49</t>
  </si>
  <si>
    <t xml:space="preserve"> 2021-9-21 4:19:49</t>
  </si>
  <si>
    <t xml:space="preserve"> 2021-9-21 4:29:49</t>
  </si>
  <si>
    <t xml:space="preserve"> 2021-9-21 4:39:49</t>
  </si>
  <si>
    <t xml:space="preserve"> 2021-9-21 4:49:49</t>
  </si>
  <si>
    <t xml:space="preserve"> 2021-9-21 4:59:49</t>
  </si>
  <si>
    <t xml:space="preserve"> 2021-9-21 5:9:49</t>
  </si>
  <si>
    <t xml:space="preserve"> 2021-9-21 5:19:49</t>
  </si>
  <si>
    <t xml:space="preserve"> 2021-9-21 5:29:49</t>
  </si>
  <si>
    <t xml:space="preserve"> 2021-9-21 5:39:49</t>
  </si>
  <si>
    <t xml:space="preserve"> 2021-9-21 5:49:49</t>
  </si>
  <si>
    <t xml:space="preserve"> 2021-9-21 5:59:49</t>
  </si>
  <si>
    <t xml:space="preserve"> 2021-9-21 6:9:49</t>
  </si>
  <si>
    <t xml:space="preserve"> 2021-9-21 6:19:49</t>
  </si>
  <si>
    <t xml:space="preserve"> 2021-9-21 6:29:49</t>
  </si>
  <si>
    <t xml:space="preserve"> 2021-9-21 6:39:49</t>
  </si>
  <si>
    <t xml:space="preserve"> 2021-9-21 6:49:49</t>
  </si>
  <si>
    <t xml:space="preserve"> 2021-9-21 6:59:49</t>
  </si>
  <si>
    <t xml:space="preserve"> 2021-9-21 7:9:49</t>
  </si>
  <si>
    <t xml:space="preserve"> 2021-9-21 7:19:49</t>
  </si>
  <si>
    <t xml:space="preserve"> 2021-9-21 7:29:49</t>
  </si>
  <si>
    <t xml:space="preserve"> 2021-9-21 7:39:49</t>
  </si>
  <si>
    <t xml:space="preserve"> 2021-9-21 7:49:49</t>
  </si>
  <si>
    <t xml:space="preserve"> 2021-9-21 7:59:49</t>
  </si>
  <si>
    <t xml:space="preserve"> 2021-9-21 8:9:49</t>
  </si>
  <si>
    <t xml:space="preserve"> 2021-9-21 8:19:49</t>
  </si>
  <si>
    <t xml:space="preserve"> 2021-9-21 8:29:49</t>
  </si>
  <si>
    <t xml:space="preserve"> 2021-9-21 8:39:49</t>
  </si>
  <si>
    <t xml:space="preserve"> 2021-9-21 8:49:49</t>
  </si>
  <si>
    <t xml:space="preserve"> 2021-9-21 8:59:49</t>
  </si>
  <si>
    <t xml:space="preserve"> 2021-9-21 9:9:49</t>
  </si>
  <si>
    <t xml:space="preserve"> 2021-9-21 9:19:49</t>
  </si>
  <si>
    <t xml:space="preserve"> 2021-9-21 9:29:49</t>
  </si>
  <si>
    <t xml:space="preserve"> 2021-9-21 9:39:49</t>
  </si>
  <si>
    <t xml:space="preserve"> 2021-9-21 9:49:49</t>
  </si>
  <si>
    <t xml:space="preserve"> 2021-9-21 9:59:49</t>
  </si>
  <si>
    <t xml:space="preserve"> 2021-9-21 10:9:49</t>
  </si>
  <si>
    <t xml:space="preserve"> 2021-9-21 10:19:49</t>
  </si>
  <si>
    <t xml:space="preserve"> 2021-9-21 10:29:49</t>
  </si>
  <si>
    <t xml:space="preserve"> 2021-9-21 10:39:49</t>
  </si>
  <si>
    <t xml:space="preserve"> 2021-9-21 10:49:49</t>
  </si>
  <si>
    <t xml:space="preserve"> 2021-9-21 10:59:49</t>
  </si>
  <si>
    <t xml:space="preserve"> 2021-9-21 11:9:49</t>
  </si>
  <si>
    <t xml:space="preserve"> 2021-9-21 11:19:49</t>
  </si>
  <si>
    <t xml:space="preserve"> 2021-9-21 11:29:49</t>
  </si>
  <si>
    <t xml:space="preserve"> 2021-9-21 11:39:49</t>
  </si>
  <si>
    <t xml:space="preserve"> 2021-9-21 11:49:49</t>
  </si>
  <si>
    <t xml:space="preserve"> 2021-9-21 11:59:49</t>
  </si>
  <si>
    <t xml:space="preserve"> 2021-9-21 12:9:49</t>
  </si>
  <si>
    <t xml:space="preserve"> 2021-9-21 12:19:49</t>
  </si>
  <si>
    <t xml:space="preserve"> 2021-9-21 12:29:49</t>
  </si>
  <si>
    <t xml:space="preserve"> 2021-9-21 12:39:49</t>
  </si>
  <si>
    <t xml:space="preserve"> 2021-9-21 12:49:49</t>
  </si>
  <si>
    <t xml:space="preserve"> 2021-9-21 12:59:49</t>
  </si>
  <si>
    <t xml:space="preserve"> 2021-9-21 13:9:49</t>
  </si>
  <si>
    <t xml:space="preserve"> 2021-9-21 13:19:49</t>
  </si>
  <si>
    <t xml:space="preserve"> 2021-9-21 13:29:49</t>
  </si>
  <si>
    <t xml:space="preserve"> 2021-9-21 13:39:49</t>
  </si>
  <si>
    <t xml:space="preserve"> 2021-9-21 13:49:49</t>
  </si>
  <si>
    <t xml:space="preserve"> 2021-9-21 13:59:49</t>
  </si>
  <si>
    <t xml:space="preserve"> 2021-9-21 14:9:49</t>
  </si>
  <si>
    <t xml:space="preserve"> 2021-9-21 14:19:49</t>
  </si>
  <si>
    <t xml:space="preserve"> 2021-9-21 14:39:57</t>
  </si>
  <si>
    <t xml:space="preserve"> 2021-9-21 14:49:57</t>
  </si>
  <si>
    <t xml:space="preserve"> 2021-9-21 14:59:57</t>
  </si>
  <si>
    <t xml:space="preserve"> 2021-9-21 15:9:57</t>
  </si>
  <si>
    <t xml:space="preserve"> 2021-9-21 15:19:57</t>
  </si>
  <si>
    <t xml:space="preserve"> 2021-9-21 15:29:57</t>
  </si>
  <si>
    <t xml:space="preserve"> 2021-9-21 15:39:57</t>
  </si>
  <si>
    <t xml:space="preserve"> 2021-9-21 15:49:57</t>
  </si>
  <si>
    <t xml:space="preserve"> 2021-9-21 15:59:57</t>
  </si>
  <si>
    <t xml:space="preserve"> 2021-9-21 16:9:57</t>
  </si>
  <si>
    <t xml:space="preserve"> 2021-9-21 16:19:57</t>
  </si>
  <si>
    <t xml:space="preserve"> 2021-9-21 16:29:57</t>
  </si>
  <si>
    <t xml:space="preserve"> 2021-9-21 16:39:57</t>
  </si>
  <si>
    <t xml:space="preserve"> 2021-9-21 16:49:57</t>
  </si>
  <si>
    <t xml:space="preserve"> 2021-9-21 16:59:57</t>
  </si>
  <si>
    <t xml:space="preserve"> 2021-9-21 17:9:57</t>
  </si>
  <si>
    <t xml:space="preserve"> 2021-9-21 17:19:57</t>
  </si>
  <si>
    <t xml:space="preserve"> 2021-9-21 17:29:57</t>
  </si>
  <si>
    <t xml:space="preserve"> 2021-9-21 17:39:57</t>
  </si>
  <si>
    <t xml:space="preserve"> 2021-9-21 17:49:57</t>
  </si>
  <si>
    <t xml:space="preserve"> 2021-9-21 17:59:57</t>
  </si>
  <si>
    <t xml:space="preserve"> 2021-9-21 18:9:57</t>
  </si>
  <si>
    <t xml:space="preserve"> 2021-9-21 18:19:57</t>
  </si>
  <si>
    <t xml:space="preserve"> 2021-9-21 18:29:57</t>
  </si>
  <si>
    <t xml:space="preserve"> 2021-9-21 18:39:57</t>
  </si>
  <si>
    <t xml:space="preserve"> 2021-9-21 18:49:57</t>
  </si>
  <si>
    <t xml:space="preserve"> 2021-9-21 18:59:57</t>
  </si>
  <si>
    <t xml:space="preserve"> 2021-9-21 19:9:57</t>
  </si>
  <si>
    <t xml:space="preserve"> 2021-9-21 19:19:57</t>
  </si>
  <si>
    <t xml:space="preserve"> 2021-9-21 19:29:57</t>
  </si>
  <si>
    <t xml:space="preserve"> 2021-9-21 19:39:57</t>
  </si>
  <si>
    <t xml:space="preserve"> 2021-9-21 19:49:57</t>
  </si>
  <si>
    <t xml:space="preserve"> 2021-9-21 19:59:57</t>
  </si>
  <si>
    <t xml:space="preserve"> 2021-9-21 20:9:57</t>
  </si>
  <si>
    <t xml:space="preserve"> 2021-9-21 20:19:57</t>
  </si>
  <si>
    <t xml:space="preserve"> 2021-9-21 20:29:57</t>
  </si>
  <si>
    <t xml:space="preserve"> 2021-9-21 20:39:57</t>
  </si>
  <si>
    <t xml:space="preserve"> 2021-9-21 20:49:57</t>
  </si>
  <si>
    <t xml:space="preserve"> 2021-9-21 20:59:57</t>
  </si>
  <si>
    <t xml:space="preserve"> 2021-9-21 21:9:57</t>
  </si>
  <si>
    <t xml:space="preserve"> 2021-9-21 21:19:57</t>
  </si>
  <si>
    <t xml:space="preserve"> 2021-9-21 21:29:57</t>
  </si>
  <si>
    <t xml:space="preserve"> 2021-9-21 21:39:57</t>
  </si>
  <si>
    <t xml:space="preserve"> 2021-9-21 21:49:57</t>
  </si>
  <si>
    <t xml:space="preserve"> 2021-9-21 21:59:57</t>
  </si>
  <si>
    <t xml:space="preserve"> 2021-9-21 22:9:57</t>
  </si>
  <si>
    <t xml:space="preserve"> 2021-9-21 22:19:57</t>
  </si>
  <si>
    <t xml:space="preserve"> 2021-9-21 22:29:57</t>
  </si>
  <si>
    <t xml:space="preserve"> 2021-9-21 22:39:57</t>
  </si>
  <si>
    <t xml:space="preserve"> 2021-9-21 22:49:57</t>
  </si>
  <si>
    <t xml:space="preserve"> 2021-9-21 22:59:57</t>
  </si>
  <si>
    <t xml:space="preserve"> 2021-9-21 23:9:57</t>
  </si>
  <si>
    <t xml:space="preserve"> 2021-9-21 23:19:57</t>
  </si>
  <si>
    <t xml:space="preserve"> 2021-9-21 23:29:57</t>
  </si>
  <si>
    <t xml:space="preserve"> 2021-9-21 23:39:57</t>
  </si>
  <si>
    <t xml:space="preserve"> 2021-9-21 23:49:57</t>
  </si>
  <si>
    <t xml:space="preserve"> 2021-9-21 23:59:57</t>
  </si>
  <si>
    <t xml:space="preserve"> 2021-9-22 0:9:57</t>
  </si>
  <si>
    <t xml:space="preserve"> 2021-9-22 0:19:57</t>
  </si>
  <si>
    <t xml:space="preserve"> 2021-9-22 0:29:57</t>
  </si>
  <si>
    <t xml:space="preserve"> 2021-9-22 0:39:57</t>
  </si>
  <si>
    <t xml:space="preserve"> 2021-9-22 0:49:57</t>
  </si>
  <si>
    <t xml:space="preserve"> 2021-9-22 0:59:57</t>
  </si>
  <si>
    <t xml:space="preserve"> 2021-9-22 1:9:57</t>
  </si>
  <si>
    <t xml:space="preserve"> 2021-9-22 1:19:57</t>
  </si>
  <si>
    <t xml:space="preserve"> 2021-9-22 1:29:57</t>
  </si>
  <si>
    <t xml:space="preserve"> 2021-9-22 1:39:57</t>
  </si>
  <si>
    <t xml:space="preserve"> 2021-9-22 1:49:57</t>
  </si>
  <si>
    <t xml:space="preserve"> 2021-9-22 1:59:57</t>
  </si>
  <si>
    <t xml:space="preserve"> 2021-9-22 2:9:57</t>
  </si>
  <si>
    <t xml:space="preserve"> 2021-9-22 2:19:57</t>
  </si>
  <si>
    <t xml:space="preserve"> 2021-9-22 2:29:57</t>
  </si>
  <si>
    <t xml:space="preserve"> 2021-9-22 2:39:57</t>
  </si>
  <si>
    <t xml:space="preserve"> 2021-9-22 2:49:57</t>
  </si>
  <si>
    <t xml:space="preserve"> 2021-9-22 2:59:57</t>
  </si>
  <si>
    <t xml:space="preserve"> 2021-9-22 3:9:57</t>
  </si>
  <si>
    <t xml:space="preserve"> 2021-9-22 3:19:57</t>
  </si>
  <si>
    <t xml:space="preserve"> 2021-9-22 3:29:57</t>
  </si>
  <si>
    <t xml:space="preserve"> 2021-9-22 3:39:57</t>
  </si>
  <si>
    <t xml:space="preserve"> 2021-9-22 3:49:57</t>
  </si>
  <si>
    <t xml:space="preserve"> 2021-9-22 3:59:57</t>
  </si>
  <si>
    <t xml:space="preserve"> 2021-9-22 4:9:57</t>
  </si>
  <si>
    <t xml:space="preserve"> 2021-9-22 4:19:57</t>
  </si>
  <si>
    <t xml:space="preserve"> 2021-9-22 4:29:57</t>
  </si>
  <si>
    <t xml:space="preserve"> 2021-9-22 4:39:57</t>
  </si>
  <si>
    <t xml:space="preserve"> 2021-9-22 4:49:57</t>
  </si>
  <si>
    <t xml:space="preserve"> 2021-9-22 4:59:57</t>
  </si>
  <si>
    <t xml:space="preserve"> 2021-9-22 5:9:57</t>
  </si>
  <si>
    <t xml:space="preserve"> 2021-9-22 5:19:57</t>
  </si>
  <si>
    <t xml:space="preserve"> 2021-9-22 5:29:57</t>
  </si>
  <si>
    <t xml:space="preserve"> 2021-9-22 5:39:57</t>
  </si>
  <si>
    <t xml:space="preserve"> 2021-9-22 5:49:57</t>
  </si>
  <si>
    <t xml:space="preserve"> 2021-9-22 5:59:57</t>
  </si>
  <si>
    <t xml:space="preserve"> 2021-9-22 6:9:57</t>
  </si>
  <si>
    <t xml:space="preserve"> 2021-9-22 6:19:57</t>
  </si>
  <si>
    <t xml:space="preserve"> 2021-9-22 6:29:57</t>
  </si>
  <si>
    <t xml:space="preserve"> 2021-9-22 6:39:57</t>
  </si>
  <si>
    <t xml:space="preserve"> 2021-9-22 6:49:57</t>
  </si>
  <si>
    <t xml:space="preserve"> 2021-9-22 6:59:57</t>
  </si>
  <si>
    <t xml:space="preserve"> 2021-9-22 7:9:57</t>
  </si>
  <si>
    <t xml:space="preserve"> 2021-9-22 7:19:57</t>
  </si>
  <si>
    <t xml:space="preserve"> 2021-9-22 7:29:57</t>
  </si>
  <si>
    <t xml:space="preserve"> 2021-9-22 7:39:57</t>
  </si>
  <si>
    <t xml:space="preserve"> 2021-9-22 7:49:57</t>
  </si>
  <si>
    <t xml:space="preserve"> 2021-9-22 7:59:57</t>
  </si>
  <si>
    <t xml:space="preserve"> 2021-9-22 8:9:57</t>
  </si>
  <si>
    <t xml:space="preserve"> 2021-9-22 8:19:57</t>
  </si>
  <si>
    <t xml:space="preserve"> 2021-9-22 8:29:57</t>
  </si>
  <si>
    <t xml:space="preserve"> 2021-9-22 8:39:57</t>
  </si>
  <si>
    <t xml:space="preserve"> 2021-9-22 8:49:57</t>
  </si>
  <si>
    <t xml:space="preserve"> 2021-9-22 8:59:57</t>
  </si>
  <si>
    <t xml:space="preserve"> 2021-9-22 9:9:57</t>
  </si>
  <si>
    <t xml:space="preserve"> 2021-9-22 9:19:57</t>
  </si>
  <si>
    <t xml:space="preserve"> 2021-9-22 9:29:57</t>
  </si>
  <si>
    <t xml:space="preserve"> 2021-9-22 9:39:57</t>
  </si>
  <si>
    <t xml:space="preserve"> 2021-9-22 9:49:57</t>
  </si>
  <si>
    <t xml:space="preserve"> 2021-9-22 9:59:57</t>
  </si>
  <si>
    <t xml:space="preserve"> 2021-9-22 10:9:57</t>
  </si>
  <si>
    <t xml:space="preserve"> 2021-9-22 10:19:57</t>
  </si>
  <si>
    <t xml:space="preserve"> 2021-9-22 10:29:57</t>
  </si>
  <si>
    <t xml:space="preserve"> 2021-9-22 10:39:57</t>
  </si>
  <si>
    <t xml:space="preserve"> 2021-9-22 10:49:57</t>
  </si>
  <si>
    <t xml:space="preserve"> 2021-9-22 10:59:57</t>
  </si>
  <si>
    <t xml:space="preserve"> 2021-9-22 11:9:57</t>
  </si>
  <si>
    <t xml:space="preserve"> 2021-9-22 11:19:57</t>
  </si>
  <si>
    <t xml:space="preserve"> 2021-9-22 11:29:57</t>
  </si>
  <si>
    <t xml:space="preserve"> 2021-9-22 11:39:57</t>
  </si>
  <si>
    <t xml:space="preserve"> 2021-9-22 11:49:57</t>
  </si>
  <si>
    <t xml:space="preserve"> 2021-9-22 11:59:57</t>
  </si>
  <si>
    <t xml:space="preserve"> 2021-9-22 12:9:57</t>
  </si>
  <si>
    <t xml:space="preserve"> 2021-9-22 12:19:57</t>
  </si>
  <si>
    <t xml:space="preserve"> 2021-9-22 12:29:57</t>
  </si>
  <si>
    <t xml:space="preserve"> 2021-9-22 12:39:57</t>
  </si>
  <si>
    <t xml:space="preserve"> 2021-9-22 12:49:57</t>
  </si>
  <si>
    <t xml:space="preserve"> 2021-9-22 12:59:57</t>
  </si>
  <si>
    <t xml:space="preserve"> 2021-9-22 13:9:57</t>
  </si>
  <si>
    <t xml:space="preserve"> 2021-9-22 13:19:57</t>
  </si>
  <si>
    <t xml:space="preserve"> 2021-9-22 13:29:57</t>
  </si>
  <si>
    <t xml:space="preserve"> 2021-9-22 13:39:57</t>
  </si>
  <si>
    <t xml:space="preserve"> 2021-9-22 13:49:57</t>
  </si>
  <si>
    <t xml:space="preserve"> 2021-9-22 13:59:57</t>
  </si>
  <si>
    <t xml:space="preserve"> 2021-9-22 14:9:57</t>
  </si>
  <si>
    <t xml:space="preserve"> 2021-9-22 14:19:57</t>
  </si>
  <si>
    <t xml:space="preserve"> 2021-9-22 14:29:57</t>
  </si>
  <si>
    <t xml:space="preserve"> 2021-9-22 14:39:57</t>
  </si>
  <si>
    <t xml:space="preserve"> 2021-9-22 14:49:57</t>
  </si>
  <si>
    <t xml:space="preserve"> 2021-9-22 14:59:57</t>
  </si>
  <si>
    <t xml:space="preserve"> 2021-9-22 15:9:57</t>
  </si>
  <si>
    <t xml:space="preserve"> 2021-9-22 15:19:57</t>
  </si>
  <si>
    <t xml:space="preserve"> 2021-9-22 15:29:57</t>
  </si>
  <si>
    <t xml:space="preserve"> 2021-9-22 15:39:57</t>
  </si>
  <si>
    <t xml:space="preserve"> 2021-9-22 15:49:57</t>
  </si>
  <si>
    <t xml:space="preserve"> 2021-9-22 15:59:57</t>
  </si>
  <si>
    <t xml:space="preserve"> 2021-9-22 16:9:57</t>
  </si>
  <si>
    <t xml:space="preserve"> 2021-9-22 16:19:57</t>
  </si>
  <si>
    <t xml:space="preserve"> 2021-9-22 16:29:57</t>
  </si>
  <si>
    <t xml:space="preserve"> 2021-9-22 16:39:57</t>
  </si>
  <si>
    <t xml:space="preserve"> 2021-9-22 16:49:57</t>
  </si>
  <si>
    <t xml:space="preserve"> 2021-9-22 16:59:57</t>
  </si>
  <si>
    <t xml:space="preserve"> 2021-9-22 17:9:57</t>
  </si>
  <si>
    <t xml:space="preserve"> 2021-9-22 17:19:57</t>
  </si>
  <si>
    <t xml:space="preserve"> 2021-9-22 17:29:57</t>
  </si>
  <si>
    <t xml:space="preserve"> 2021-9-22 17:39:57</t>
  </si>
  <si>
    <t xml:space="preserve"> 2021-9-22 17:49:57</t>
  </si>
  <si>
    <t xml:space="preserve"> 2021-9-22 17:59:57</t>
  </si>
  <si>
    <t xml:space="preserve"> 2021-9-22 18:9:57</t>
  </si>
  <si>
    <t xml:space="preserve"> 2021-9-22 18:19:57</t>
  </si>
  <si>
    <t xml:space="preserve"> 2021-9-22 18:29:57</t>
  </si>
  <si>
    <t xml:space="preserve"> 2021-9-22 18:39:57</t>
  </si>
  <si>
    <t xml:space="preserve"> 2021-9-22 18:49:57</t>
  </si>
  <si>
    <t xml:space="preserve"> 2021-9-22 18:59:57</t>
  </si>
  <si>
    <t xml:space="preserve"> 2021-9-22 19:9:57</t>
  </si>
  <si>
    <t xml:space="preserve"> 2021-9-22 19:19:57</t>
  </si>
  <si>
    <t xml:space="preserve"> 2021-9-22 19:29:57</t>
  </si>
  <si>
    <t xml:space="preserve"> 2021-9-22 19:39:57</t>
  </si>
  <si>
    <t xml:space="preserve"> 2021-9-22 19:49:57</t>
  </si>
  <si>
    <t xml:space="preserve"> 2021-9-22 19:59:57</t>
  </si>
  <si>
    <t xml:space="preserve"> 2021-9-22 20:9:57</t>
  </si>
  <si>
    <t xml:space="preserve"> 2021-9-22 20:19:57</t>
  </si>
  <si>
    <t xml:space="preserve"> 2021-9-22 20:29:57</t>
  </si>
  <si>
    <t xml:space="preserve"> 2021-9-22 20:39:57</t>
  </si>
  <si>
    <t xml:space="preserve"> 2021-9-22 20:49:57</t>
  </si>
  <si>
    <t xml:space="preserve"> 2021-9-22 20:59:57</t>
  </si>
  <si>
    <t xml:space="preserve"> 2021-9-22 21:9:57</t>
  </si>
  <si>
    <t xml:space="preserve"> 2021-9-22 21:19:57</t>
  </si>
  <si>
    <t xml:space="preserve"> 2021-9-22 21:29:57</t>
  </si>
  <si>
    <t xml:space="preserve"> 2021-9-22 21:39:57</t>
  </si>
  <si>
    <t xml:space="preserve"> 2021-9-22 21:49:57</t>
  </si>
  <si>
    <t xml:space="preserve"> 2021-9-22 21:59:57</t>
  </si>
  <si>
    <t xml:space="preserve"> 2021-9-22 22:9:57</t>
  </si>
  <si>
    <t xml:space="preserve"> 2021-9-22 22:19:57</t>
  </si>
  <si>
    <t xml:space="preserve"> 2021-9-22 22:29:57</t>
  </si>
  <si>
    <t xml:space="preserve"> 2021-9-22 22:39:57</t>
  </si>
  <si>
    <t xml:space="preserve"> 2021-9-22 22:49:57</t>
  </si>
  <si>
    <t xml:space="preserve"> 2021-9-22 22:59:57</t>
  </si>
  <si>
    <t xml:space="preserve"> 2021-9-22 23:9:57</t>
  </si>
  <si>
    <t xml:space="preserve"> 2021-9-22 23:19:57</t>
  </si>
  <si>
    <t xml:space="preserve"> 2021-9-22 23:29:57</t>
  </si>
  <si>
    <t xml:space="preserve"> 2021-9-22 23:39:57</t>
  </si>
  <si>
    <t xml:space="preserve"> 2021-9-22 23:49:57</t>
  </si>
  <si>
    <t xml:space="preserve"> 2021-9-22 23:59:57</t>
  </si>
  <si>
    <t xml:space="preserve"> 2021-9-23 0:9:57</t>
  </si>
  <si>
    <t xml:space="preserve"> 2021-9-23 0:19:57</t>
  </si>
  <si>
    <t xml:space="preserve"> 2021-9-23 0:29:57</t>
  </si>
  <si>
    <t xml:space="preserve"> 2021-9-23 0:39:57</t>
  </si>
  <si>
    <t xml:space="preserve"> 2021-9-23 0:49:57</t>
  </si>
  <si>
    <t xml:space="preserve"> 2021-9-23 0:59:57</t>
  </si>
  <si>
    <t xml:space="preserve"> 2021-9-23 1:9:57</t>
  </si>
  <si>
    <t xml:space="preserve"> 2021-9-23 1:19:57</t>
  </si>
  <si>
    <t xml:space="preserve"> 2021-9-23 1:29:57</t>
  </si>
  <si>
    <t xml:space="preserve"> 2021-9-23 1:39:57</t>
  </si>
  <si>
    <t xml:space="preserve"> 2021-9-23 1:49:57</t>
  </si>
  <si>
    <t xml:space="preserve"> 2021-9-23 1:59:57</t>
  </si>
  <si>
    <t xml:space="preserve"> 2021-9-23 2:9:57</t>
  </si>
  <si>
    <t xml:space="preserve"> 2021-9-23 2:19:57</t>
  </si>
  <si>
    <t xml:space="preserve"> 2021-9-23 2:29:57</t>
  </si>
  <si>
    <t xml:space="preserve"> 2021-9-23 2:39:57</t>
  </si>
  <si>
    <t xml:space="preserve"> 2021-9-23 2:49:57</t>
  </si>
  <si>
    <t xml:space="preserve"> 2021-9-23 2:59:57</t>
  </si>
  <si>
    <t xml:space="preserve"> 2021-9-23 3:9:57</t>
  </si>
  <si>
    <t xml:space="preserve"> 2021-9-23 3:19:57</t>
  </si>
  <si>
    <t xml:space="preserve"> 2021-9-23 3:29:57</t>
  </si>
  <si>
    <t xml:space="preserve"> 2021-9-23 3:39:57</t>
  </si>
  <si>
    <t xml:space="preserve"> 2021-9-23 3:49:57</t>
  </si>
  <si>
    <t xml:space="preserve"> 2021-9-23 3:59:57</t>
  </si>
  <si>
    <t xml:space="preserve"> 2021-9-23 4:9:57</t>
  </si>
  <si>
    <t xml:space="preserve"> 2021-9-23 4:19:57</t>
  </si>
  <si>
    <t xml:space="preserve"> 2021-9-23 4:29:57</t>
  </si>
  <si>
    <t xml:space="preserve"> 2021-9-23 4:39:57</t>
  </si>
  <si>
    <t xml:space="preserve"> 2021-9-23 4:49:57</t>
  </si>
  <si>
    <t xml:space="preserve"> 2021-9-23 4:59:57</t>
  </si>
  <si>
    <t xml:space="preserve"> 2021-9-23 5:9:57</t>
  </si>
  <si>
    <t xml:space="preserve"> 2021-9-23 5:19:57</t>
  </si>
  <si>
    <t xml:space="preserve"> 2021-9-23 5:29:57</t>
  </si>
  <si>
    <t xml:space="preserve"> 2021-9-23 5:39:57</t>
  </si>
  <si>
    <t xml:space="preserve"> 2021-9-23 5:49:57</t>
  </si>
  <si>
    <t xml:space="preserve"> 2021-9-23 5:59:57</t>
  </si>
  <si>
    <t xml:space="preserve"> 2021-9-23 6:9:57</t>
  </si>
  <si>
    <t xml:space="preserve"> 2021-9-23 6:19:57</t>
  </si>
  <si>
    <t xml:space="preserve"> 2021-9-23 6:29:57</t>
  </si>
  <si>
    <t xml:space="preserve"> 2021-9-23 6:39:57</t>
  </si>
  <si>
    <t xml:space="preserve"> 2021-9-23 6:49:57</t>
  </si>
  <si>
    <t xml:space="preserve"> 2021-9-23 6:59:57</t>
  </si>
  <si>
    <t xml:space="preserve"> 2021-9-23 7:9:57</t>
  </si>
  <si>
    <t xml:space="preserve"> 2021-9-23 7:19:57</t>
  </si>
  <si>
    <t xml:space="preserve"> 2021-9-23 7:29:57</t>
  </si>
  <si>
    <t xml:space="preserve"> 2021-9-23 7:39:57</t>
  </si>
  <si>
    <t xml:space="preserve"> 2021-9-23 7:49:57</t>
  </si>
  <si>
    <t xml:space="preserve"> 2021-9-23 7:59:57</t>
  </si>
  <si>
    <t xml:space="preserve"> 2021-9-23 8:9:57</t>
  </si>
  <si>
    <t xml:space="preserve"> 2021-9-23 8:19:57</t>
  </si>
  <si>
    <t xml:space="preserve"> 2021-9-23 8:29:57</t>
  </si>
  <si>
    <t xml:space="preserve"> 2021-9-23 8:39:57</t>
  </si>
  <si>
    <t xml:space="preserve"> 2021-9-23 8:49:57</t>
  </si>
  <si>
    <t xml:space="preserve"> 2021-9-23 8:59:57</t>
  </si>
  <si>
    <t xml:space="preserve"> 2021-9-23 9:9:57</t>
  </si>
  <si>
    <t xml:space="preserve"> 2021-9-23 9:19:57</t>
  </si>
  <si>
    <t xml:space="preserve"> 2021-9-23 9:29:57</t>
  </si>
  <si>
    <t xml:space="preserve"> 2021-9-23 9:39:57</t>
  </si>
  <si>
    <t xml:space="preserve"> 2021-9-23 9:49:57</t>
  </si>
  <si>
    <t xml:space="preserve"> 2021-9-23 9:59:57</t>
  </si>
  <si>
    <t xml:space="preserve"> 2021-9-23 10:9:57</t>
  </si>
  <si>
    <t xml:space="preserve"> 2021-9-23 10:19:57</t>
  </si>
  <si>
    <t xml:space="preserve"> 2021-9-23 10:29:57</t>
  </si>
  <si>
    <t xml:space="preserve"> 2021-9-23 10:39:57</t>
  </si>
  <si>
    <t xml:space="preserve"> 2021-9-23 10:49:57</t>
  </si>
  <si>
    <t xml:space="preserve"> 2021-9-23 10:59:57</t>
  </si>
  <si>
    <t xml:space="preserve"> 2021-9-23 11:9:57</t>
  </si>
  <si>
    <t xml:space="preserve"> 2021-9-23 11:19:57</t>
  </si>
  <si>
    <t xml:space="preserve"> 2021-9-23 11:29:57</t>
  </si>
  <si>
    <t xml:space="preserve"> 2021-9-23 11:39:57</t>
  </si>
  <si>
    <t xml:space="preserve"> 2021-9-23 11:49:57</t>
  </si>
  <si>
    <t xml:space="preserve"> 2021-9-23 11:59:57</t>
  </si>
  <si>
    <t xml:space="preserve"> 2021-9-23 12:9:57</t>
  </si>
  <si>
    <t xml:space="preserve"> 2021-9-23 12:19:57</t>
  </si>
  <si>
    <t xml:space="preserve"> 2021-9-23 12:29:57</t>
  </si>
  <si>
    <t xml:space="preserve"> 2021-9-23 12:39:57</t>
  </si>
  <si>
    <t xml:space="preserve"> 2021-9-23 12:49:57</t>
  </si>
  <si>
    <t xml:space="preserve"> 2021-9-23 12:59:57</t>
  </si>
  <si>
    <t xml:space="preserve"> 2021-9-23 13:9:57</t>
  </si>
  <si>
    <t xml:space="preserve"> 2021-9-23 13:19:57</t>
  </si>
  <si>
    <t xml:space="preserve"> 2021-9-23 13:29:57</t>
  </si>
  <si>
    <t xml:space="preserve"> 2021-9-23 13:39:57</t>
  </si>
  <si>
    <t xml:space="preserve"> 2021-9-23 13:49:57</t>
  </si>
  <si>
    <t xml:space="preserve"> 2021-9-23 13:59:57</t>
  </si>
  <si>
    <t xml:space="preserve"> 2021-9-23 14:9:57</t>
  </si>
  <si>
    <t xml:space="preserve"> 2021-9-23 14:19:57</t>
  </si>
  <si>
    <t xml:space="preserve"> 2021-9-23 14:29:57</t>
  </si>
  <si>
    <t xml:space="preserve"> 2021-9-23 14:39:57</t>
  </si>
  <si>
    <t xml:space="preserve"> 2021-9-23 14:49:57</t>
  </si>
  <si>
    <t xml:space="preserve"> 2021-9-23 14:59:57</t>
  </si>
  <si>
    <t xml:space="preserve"> 2021-9-23 15:9:57</t>
  </si>
  <si>
    <t xml:space="preserve"> 2021-9-23 15:19:57</t>
  </si>
  <si>
    <t xml:space="preserve"> 2021-9-23 15:29:57</t>
  </si>
  <si>
    <t xml:space="preserve"> 2021-9-23 15:39:57</t>
  </si>
  <si>
    <t xml:space="preserve"> 2021-9-23 15:49:57</t>
  </si>
  <si>
    <t xml:space="preserve"> 2021-9-23 15:59:57</t>
  </si>
  <si>
    <t xml:space="preserve"> 2021-9-23 16:9:57</t>
  </si>
  <si>
    <t xml:space="preserve"> 2021-9-23 16:19:57</t>
  </si>
  <si>
    <t xml:space="preserve"> 2021-9-23 16:29:57</t>
  </si>
  <si>
    <t xml:space="preserve"> 2021-9-23 16:39:57</t>
  </si>
  <si>
    <t xml:space="preserve"> 2021-9-23 16:49:57</t>
  </si>
  <si>
    <t xml:space="preserve"> 2021-9-23 16:59:57</t>
  </si>
  <si>
    <t xml:space="preserve"> 2021-9-23 17:9:57</t>
  </si>
  <si>
    <t xml:space="preserve"> 2021-9-23 17:19:57</t>
  </si>
  <si>
    <t xml:space="preserve"> 2021-9-23 17:29:57</t>
  </si>
  <si>
    <t xml:space="preserve"> 2021-9-23 17:39:57</t>
  </si>
  <si>
    <t xml:space="preserve"> 2021-9-23 17:49:57</t>
  </si>
  <si>
    <t xml:space="preserve"> 2021-9-23 17:59:57</t>
  </si>
  <si>
    <t xml:space="preserve"> 2021-9-23 18:9:57</t>
  </si>
  <si>
    <t xml:space="preserve"> 2021-9-23 18:19:57</t>
  </si>
  <si>
    <t xml:space="preserve"> 2021-9-23 18:29:57</t>
  </si>
  <si>
    <t xml:space="preserve"> 2021-9-23 18:39:57</t>
  </si>
  <si>
    <t xml:space="preserve"> 2021-9-23 18:49:57</t>
  </si>
  <si>
    <t xml:space="preserve"> 2021-9-23 18:59:57</t>
  </si>
  <si>
    <t xml:space="preserve"> 2021-9-23 19:9:57</t>
  </si>
  <si>
    <t xml:space="preserve"> 2021-9-23 19:19:57</t>
  </si>
  <si>
    <t xml:space="preserve"> 2021-9-23 19:29:57</t>
  </si>
  <si>
    <t xml:space="preserve"> 2021-9-23 19:39:57</t>
  </si>
  <si>
    <t xml:space="preserve"> 2021-9-23 19:49:57</t>
  </si>
  <si>
    <t xml:space="preserve"> 2021-9-23 19:59:57</t>
  </si>
  <si>
    <t xml:space="preserve"> 2021-9-23 20:9:57</t>
  </si>
  <si>
    <t xml:space="preserve"> 2021-9-23 20:19:57</t>
  </si>
  <si>
    <t xml:space="preserve"> 2021-9-23 20:29:57</t>
  </si>
  <si>
    <t xml:space="preserve"> 2021-9-23 20:39:57</t>
  </si>
  <si>
    <t xml:space="preserve"> 2021-9-23 20:49:57</t>
  </si>
  <si>
    <t xml:space="preserve"> 2021-9-23 20:59:57</t>
  </si>
  <si>
    <t xml:space="preserve"> 2021-9-23 21:9:57</t>
  </si>
  <si>
    <t xml:space="preserve"> 2021-9-23 21:19:57</t>
  </si>
  <si>
    <t xml:space="preserve"> 2021-9-23 21:29:57</t>
  </si>
  <si>
    <t xml:space="preserve"> 2021-9-23 21:39:57</t>
  </si>
  <si>
    <t xml:space="preserve"> 2021-9-23 21:49:57</t>
  </si>
  <si>
    <t xml:space="preserve"> 2021-9-23 21:59:57</t>
  </si>
  <si>
    <t xml:space="preserve"> 2021-9-23 22:9:57</t>
  </si>
  <si>
    <t xml:space="preserve"> 2021-9-23 22:19:57</t>
  </si>
  <si>
    <t xml:space="preserve"> 2021-9-23 22:29:57</t>
  </si>
  <si>
    <t xml:space="preserve"> 2021-9-23 22:39:57</t>
  </si>
  <si>
    <t xml:space="preserve"> 2021-9-23 22:49:57</t>
  </si>
  <si>
    <t xml:space="preserve"> 2021-9-23 22:59:57</t>
  </si>
  <si>
    <t xml:space="preserve"> 2021-9-23 23:9:57</t>
  </si>
  <si>
    <t xml:space="preserve"> 2021-9-23 23:19:57</t>
  </si>
  <si>
    <t xml:space="preserve"> 2021-9-23 23:29:57</t>
  </si>
  <si>
    <t xml:space="preserve"> 2021-9-23 23:39:57</t>
  </si>
  <si>
    <t xml:space="preserve"> 2021-9-23 23:49:57</t>
  </si>
  <si>
    <t xml:space="preserve"> 2021-9-23 23:59:57</t>
  </si>
  <si>
    <t xml:space="preserve"> 2021-9-24 0:9:57</t>
  </si>
  <si>
    <t xml:space="preserve"> 2021-9-24 0:19:57</t>
  </si>
  <si>
    <t xml:space="preserve"> 2021-9-24 0:29:57</t>
  </si>
  <si>
    <t xml:space="preserve"> 2021-9-24 0:39:57</t>
  </si>
  <si>
    <t xml:space="preserve"> 2021-9-24 0:49:57</t>
  </si>
  <si>
    <t xml:space="preserve"> 2021-9-24 0:59:57</t>
  </si>
  <si>
    <t xml:space="preserve"> 2021-9-24 1:9:57</t>
  </si>
  <si>
    <t xml:space="preserve"> 2021-9-24 1:19:57</t>
  </si>
  <si>
    <t xml:space="preserve"> 2021-9-24 1:29:57</t>
  </si>
  <si>
    <t xml:space="preserve"> 2021-9-24 1:39:57</t>
  </si>
  <si>
    <t xml:space="preserve"> 2021-9-24 1:49:57</t>
  </si>
  <si>
    <t xml:space="preserve"> 2021-9-24 1:59:57</t>
  </si>
  <si>
    <t xml:space="preserve"> 2021-9-24 2:9:57</t>
  </si>
  <si>
    <t xml:space="preserve"> 2021-9-24 2:19:57</t>
  </si>
  <si>
    <t xml:space="preserve"> 2021-9-24 2:29:57</t>
  </si>
  <si>
    <t xml:space="preserve"> 2021-9-24 2:39:57</t>
  </si>
  <si>
    <t xml:space="preserve"> 2021-9-24 2:49:57</t>
  </si>
  <si>
    <t xml:space="preserve"> 2021-9-24 2:59:57</t>
  </si>
  <si>
    <t xml:space="preserve"> 2021-9-24 3:9:57</t>
  </si>
  <si>
    <t xml:space="preserve"> 2021-9-24 3:19:57</t>
  </si>
  <si>
    <t xml:space="preserve"> 2021-9-24 3:29:57</t>
  </si>
  <si>
    <t xml:space="preserve"> 2021-9-24 3:39:57</t>
  </si>
  <si>
    <t xml:space="preserve"> 2021-9-24 3:49:57</t>
  </si>
  <si>
    <t xml:space="preserve"> 2021-9-24 3:59:57</t>
  </si>
  <si>
    <t xml:space="preserve"> 2021-9-24 4:9:57</t>
  </si>
  <si>
    <t xml:space="preserve"> 2021-9-24 4:19:57</t>
  </si>
  <si>
    <t xml:space="preserve"> 2021-9-24 4:29:57</t>
  </si>
  <si>
    <t xml:space="preserve"> 2021-9-24 4:39:57</t>
  </si>
  <si>
    <t xml:space="preserve"> 2021-9-24 4:49:57</t>
  </si>
  <si>
    <t xml:space="preserve"> 2021-9-24 4:59:57</t>
  </si>
  <si>
    <t xml:space="preserve"> 2021-9-24 5:9:57</t>
  </si>
  <si>
    <t xml:space="preserve"> 2021-9-24 5:19:57</t>
  </si>
  <si>
    <t xml:space="preserve"> 2021-9-24 5:29:57</t>
  </si>
  <si>
    <t xml:space="preserve"> 2021-9-24 5:39:57</t>
  </si>
  <si>
    <t xml:space="preserve"> 2021-9-24 5:49:57</t>
  </si>
  <si>
    <t xml:space="preserve"> 2021-9-24 5:59:57</t>
  </si>
  <si>
    <t xml:space="preserve"> 2021-9-24 6:9:57</t>
  </si>
  <si>
    <t xml:space="preserve"> 2021-9-24 6:19:57</t>
  </si>
  <si>
    <t xml:space="preserve"> 2021-9-24 6:29:57</t>
  </si>
  <si>
    <t xml:space="preserve"> 2021-9-24 6:39:57</t>
  </si>
  <si>
    <t xml:space="preserve"> 2021-9-24 6:49:57</t>
  </si>
  <si>
    <t xml:space="preserve"> 2021-9-24 6:59:57</t>
  </si>
  <si>
    <t xml:space="preserve"> 2021-9-24 7:9:57</t>
  </si>
  <si>
    <t xml:space="preserve"> 2021-9-24 7:19:57</t>
  </si>
  <si>
    <t xml:space="preserve"> 2021-9-24 7:29:57</t>
  </si>
  <si>
    <t xml:space="preserve"> 2021-9-24 7:39:57</t>
  </si>
  <si>
    <t xml:space="preserve"> 2021-9-24 7:49:57</t>
  </si>
  <si>
    <t xml:space="preserve"> 2021-9-24 7:59:57</t>
  </si>
  <si>
    <t xml:space="preserve"> 2021-9-24 8:9:57</t>
  </si>
  <si>
    <t xml:space="preserve"> 2021-9-24 8:19:57</t>
  </si>
  <si>
    <t xml:space="preserve"> 2021-9-24 8:29:57</t>
  </si>
  <si>
    <t xml:space="preserve"> 2021-9-24 8:39:57</t>
  </si>
  <si>
    <t xml:space="preserve"> 2021-9-24 8:49:57</t>
  </si>
  <si>
    <t xml:space="preserve"> 2021-9-24 8:59:57</t>
  </si>
  <si>
    <t xml:space="preserve"> 2021-9-24 9:9:57</t>
  </si>
  <si>
    <t xml:space="preserve"> 2021-9-24 9:19:57</t>
  </si>
  <si>
    <t xml:space="preserve"> 2021-9-24 9:29:57</t>
  </si>
  <si>
    <t xml:space="preserve"> 2021-9-24 9:39:57</t>
  </si>
  <si>
    <t xml:space="preserve"> 2021-9-24 9:49:57</t>
  </si>
  <si>
    <t xml:space="preserve"> 2021-9-24 9:59:57</t>
  </si>
  <si>
    <t xml:space="preserve"> 2021-9-24 10:9:57</t>
  </si>
  <si>
    <t xml:space="preserve"> 2021-9-24 10:19:57</t>
  </si>
  <si>
    <t xml:space="preserve"> 2021-9-24 10:29:57</t>
  </si>
  <si>
    <t xml:space="preserve"> 2021-9-24 10:39:57</t>
  </si>
  <si>
    <t xml:space="preserve"> 2021-9-24 10:49:57</t>
  </si>
  <si>
    <t xml:space="preserve"> 2021-9-24 10:59:57</t>
  </si>
  <si>
    <t xml:space="preserve"> 2021-9-24 11:9:57</t>
  </si>
  <si>
    <t xml:space="preserve"> 2021-9-24 11:19:57</t>
  </si>
  <si>
    <t xml:space="preserve"> 2021-9-24 11:29:57</t>
  </si>
  <si>
    <t xml:space="preserve"> 2021-9-24 11:39:57</t>
  </si>
  <si>
    <t xml:space="preserve"> 2021-9-24 11:49:57</t>
  </si>
  <si>
    <t xml:space="preserve"> 2021-9-24 11:59:57</t>
  </si>
  <si>
    <t xml:space="preserve"> 2021-9-24 12:9:57</t>
  </si>
  <si>
    <t xml:space="preserve"> 2021-9-24 12:19:57</t>
  </si>
  <si>
    <t xml:space="preserve"> 2021-9-24 12:29:57</t>
  </si>
  <si>
    <t xml:space="preserve"> 2021-9-24 12:39:57</t>
  </si>
  <si>
    <t xml:space="preserve"> 2021-9-24 12:49:57</t>
  </si>
  <si>
    <t xml:space="preserve"> 2021-9-24 12:59:57</t>
  </si>
  <si>
    <t xml:space="preserve"> 2021-9-24 13:9:57</t>
  </si>
  <si>
    <t xml:space="preserve"> 2021-9-24 13:19:57</t>
  </si>
  <si>
    <t xml:space="preserve"> 2021-9-24 13:29:57</t>
  </si>
  <si>
    <t xml:space="preserve"> 2021-9-24 13:39:57</t>
  </si>
  <si>
    <t xml:space="preserve"> 2021-9-24 13:49:57</t>
  </si>
  <si>
    <t xml:space="preserve"> 2021-9-24 13:59:57</t>
  </si>
  <si>
    <t xml:space="preserve"> 2021-9-24 14:9:57</t>
  </si>
  <si>
    <t xml:space="preserve"> 2021-9-24 14:19:57</t>
  </si>
  <si>
    <t xml:space="preserve"> 2021-9-24 14:29:57</t>
  </si>
  <si>
    <t xml:space="preserve"> 2021-9-24 14:39:57</t>
  </si>
  <si>
    <t xml:space="preserve"> 2021-9-24 14:49:57</t>
  </si>
  <si>
    <t xml:space="preserve"> 2021-9-24 14:59:57</t>
  </si>
  <si>
    <t xml:space="preserve"> 2021-9-24 15:9:57</t>
  </si>
  <si>
    <t xml:space="preserve"> 2021-9-24 15:19:57</t>
  </si>
  <si>
    <t xml:space="preserve"> 2021-9-24 15:29:57</t>
  </si>
  <si>
    <t xml:space="preserve"> 2021-9-24 15:39:57</t>
  </si>
  <si>
    <t xml:space="preserve"> 2021-9-24 15:49:57</t>
  </si>
  <si>
    <t xml:space="preserve"> 2021-9-24 15:59:57</t>
  </si>
  <si>
    <t xml:space="preserve"> 2021-9-24 16:9:57</t>
  </si>
  <si>
    <t xml:space="preserve"> 2021-9-24 16:19:57</t>
  </si>
  <si>
    <t xml:space="preserve"> 2021-9-24 16:29:57</t>
  </si>
  <si>
    <t xml:space="preserve"> 2021-9-24 16:39:57</t>
  </si>
  <si>
    <t xml:space="preserve"> 2021-9-24 16:49:57</t>
  </si>
  <si>
    <t xml:space="preserve"> 2021-9-24 16:59:57</t>
  </si>
  <si>
    <t xml:space="preserve"> 2021-9-24 17:9:57</t>
  </si>
  <si>
    <t xml:space="preserve"> 2021-9-24 17:19:57</t>
  </si>
  <si>
    <t xml:space="preserve"> 2021-9-24 17:29:57</t>
  </si>
  <si>
    <t xml:space="preserve"> 2021-9-24 17:39:57</t>
  </si>
  <si>
    <t xml:space="preserve"> 2021-9-24 17:49:57</t>
  </si>
  <si>
    <t xml:space="preserve"> 2021-9-24 17:59:57</t>
  </si>
  <si>
    <t xml:space="preserve"> 2021-9-24 18:9:57</t>
  </si>
  <si>
    <t xml:space="preserve"> 2021-9-24 18:19:57</t>
  </si>
  <si>
    <t xml:space="preserve"> 2021-9-24 18:29:57</t>
  </si>
  <si>
    <t xml:space="preserve"> 2021-9-24 18:39:57</t>
  </si>
  <si>
    <t xml:space="preserve"> 2021-9-24 18:49:57</t>
  </si>
  <si>
    <t xml:space="preserve"> 2021-9-24 18:59:57</t>
  </si>
  <si>
    <t xml:space="preserve"> 2021-9-24 19:9:57</t>
  </si>
  <si>
    <t xml:space="preserve"> 2021-9-24 19:19:57</t>
  </si>
  <si>
    <t xml:space="preserve"> 2021-9-24 19:29:57</t>
  </si>
  <si>
    <t xml:space="preserve"> 2021-9-24 19:39:57</t>
  </si>
  <si>
    <t xml:space="preserve"> 2021-9-24 19:49:57</t>
  </si>
  <si>
    <t xml:space="preserve"> 2021-9-24 19:59:57</t>
  </si>
  <si>
    <t xml:space="preserve"> 2021-9-24 20:9:57</t>
  </si>
  <si>
    <t xml:space="preserve"> 2021-9-24 20:19:57</t>
  </si>
  <si>
    <t xml:space="preserve"> 2021-9-24 20:29:57</t>
  </si>
  <si>
    <t xml:space="preserve"> 2021-9-24 20:39:57</t>
  </si>
  <si>
    <t xml:space="preserve"> 2021-9-24 20:49:57</t>
  </si>
  <si>
    <t xml:space="preserve"> 2021-9-24 20:59:57</t>
  </si>
  <si>
    <t xml:space="preserve"> 2021-9-24 21:9:57</t>
  </si>
  <si>
    <t xml:space="preserve"> 2021-9-24 21:19:57</t>
  </si>
  <si>
    <t xml:space="preserve"> 2021-9-24 21:29:57</t>
  </si>
  <si>
    <t xml:space="preserve"> 2021-9-24 21:39:57</t>
  </si>
  <si>
    <t xml:space="preserve"> 2021-9-24 21:49:57</t>
  </si>
  <si>
    <t xml:space="preserve"> 2021-9-24 21:59:57</t>
  </si>
  <si>
    <t xml:space="preserve"> 2021-9-24 22:9:57</t>
  </si>
  <si>
    <t xml:space="preserve"> 2021-9-24 22:19:57</t>
  </si>
  <si>
    <t xml:space="preserve"> 2021-9-24 22:29:57</t>
  </si>
  <si>
    <t xml:space="preserve"> 2021-9-24 22:39:57</t>
  </si>
  <si>
    <t xml:space="preserve"> 2021-9-24 22:49:57</t>
  </si>
  <si>
    <t xml:space="preserve"> 2021-9-24 22:59:57</t>
  </si>
  <si>
    <t xml:space="preserve"> 2021-9-24 23:9:57</t>
  </si>
  <si>
    <t xml:space="preserve"> 2021-9-24 23:19:57</t>
  </si>
  <si>
    <t xml:space="preserve"> 2021-9-24 23:29:57</t>
  </si>
  <si>
    <t xml:space="preserve"> 2021-9-24 23:39:57</t>
  </si>
  <si>
    <t xml:space="preserve"> 2021-9-24 23:49:57</t>
  </si>
  <si>
    <t xml:space="preserve"> 2021-9-24 23:59:57</t>
  </si>
  <si>
    <t xml:space="preserve"> 2021-9-25 0:9:57</t>
  </si>
  <si>
    <t xml:space="preserve"> 2021-9-25 0:19:57</t>
  </si>
  <si>
    <t xml:space="preserve"> 2021-9-25 0:29:57</t>
  </si>
  <si>
    <t xml:space="preserve"> 2021-9-25 0:39:57</t>
  </si>
  <si>
    <t xml:space="preserve"> 2021-9-25 0:49:57</t>
  </si>
  <si>
    <t xml:space="preserve"> 2021-9-25 0:59:57</t>
  </si>
  <si>
    <t xml:space="preserve"> 2021-9-25 1:9:57</t>
  </si>
  <si>
    <t xml:space="preserve"> 2021-9-25 1:19:57</t>
  </si>
  <si>
    <t xml:space="preserve"> 2021-9-25 1:29:57</t>
  </si>
  <si>
    <t xml:space="preserve"> 2021-9-25 1:39:57</t>
  </si>
  <si>
    <t xml:space="preserve"> 2021-9-25 1:49:57</t>
  </si>
  <si>
    <t xml:space="preserve"> 2021-9-25 1:59:57</t>
  </si>
  <si>
    <t xml:space="preserve"> 2021-9-25 2:9:57</t>
  </si>
  <si>
    <t xml:space="preserve"> 2021-9-25 2:19:57</t>
  </si>
  <si>
    <t xml:space="preserve"> 2021-9-25 2:29:57</t>
  </si>
  <si>
    <t xml:space="preserve"> 2021-9-25 2:39:57</t>
  </si>
  <si>
    <t xml:space="preserve"> 2021-9-25 2:49:57</t>
  </si>
  <si>
    <t xml:space="preserve"> 2021-9-25 2:59:57</t>
  </si>
  <si>
    <t xml:space="preserve"> 2021-9-25 3:9:57</t>
  </si>
  <si>
    <t xml:space="preserve"> 2021-9-25 3:19:57</t>
  </si>
  <si>
    <t xml:space="preserve"> 2021-9-25 3:29:57</t>
  </si>
  <si>
    <t xml:space="preserve"> 2021-9-25 3:39:57</t>
  </si>
  <si>
    <t xml:space="preserve"> 2021-9-25 3:49:57</t>
  </si>
  <si>
    <t xml:space="preserve"> 2021-9-25 3:59:57</t>
  </si>
  <si>
    <t xml:space="preserve"> 2021-9-25 4:9:57</t>
  </si>
  <si>
    <t xml:space="preserve"> 2021-9-25 4:19:57</t>
  </si>
  <si>
    <t xml:space="preserve"> 2021-9-25 4:29:57</t>
  </si>
  <si>
    <t xml:space="preserve"> 2021-9-25 4:39:57</t>
  </si>
  <si>
    <t xml:space="preserve"> 2021-9-25 4:49:57</t>
  </si>
  <si>
    <t xml:space="preserve"> 2021-9-25 4:59:57</t>
  </si>
  <si>
    <t xml:space="preserve"> 2021-9-25 5:9:57</t>
  </si>
  <si>
    <t xml:space="preserve"> 2021-9-25 5:19:57</t>
  </si>
  <si>
    <t xml:space="preserve"> 2021-9-25 5:29:57</t>
  </si>
  <si>
    <t xml:space="preserve"> 2021-9-25 5:39:57</t>
  </si>
  <si>
    <t xml:space="preserve"> 2021-9-25 5:49:57</t>
  </si>
  <si>
    <t xml:space="preserve"> 2021-9-25 5:59:57</t>
  </si>
  <si>
    <t xml:space="preserve"> 2021-9-25 6:9:57</t>
  </si>
  <si>
    <t xml:space="preserve"> 2021-9-25 6:19:57</t>
  </si>
  <si>
    <t xml:space="preserve"> 2021-9-25 6:29:57</t>
  </si>
  <si>
    <t xml:space="preserve"> 2021-9-25 6:39:57</t>
  </si>
  <si>
    <t xml:space="preserve"> 2021-9-25 6:49:57</t>
  </si>
  <si>
    <t xml:space="preserve"> 2021-9-25 6:59:57</t>
  </si>
  <si>
    <t xml:space="preserve"> 2021-9-25 7:9:57</t>
  </si>
  <si>
    <t xml:space="preserve"> 2021-9-25 7:19:57</t>
  </si>
  <si>
    <t xml:space="preserve"> 2021-9-25 7:29:57</t>
  </si>
  <si>
    <t xml:space="preserve"> 2021-9-25 7:39:57</t>
  </si>
  <si>
    <t xml:space="preserve"> 2021-9-25 7:49:57</t>
  </si>
  <si>
    <t xml:space="preserve"> 2021-9-25 7:59:57</t>
  </si>
  <si>
    <t xml:space="preserve"> 2021-9-25 8:9:57</t>
  </si>
  <si>
    <t xml:space="preserve"> 2021-9-25 8:19:57</t>
  </si>
  <si>
    <t xml:space="preserve"> 2021-9-25 8:29:57</t>
  </si>
  <si>
    <t xml:space="preserve"> 2021-9-25 8:39:57</t>
  </si>
  <si>
    <t xml:space="preserve"> 2021-9-25 8:49:57</t>
  </si>
  <si>
    <t xml:space="preserve"> 2021-9-25 8:59:57</t>
  </si>
  <si>
    <t xml:space="preserve"> 2021-9-25 9:9:57</t>
  </si>
  <si>
    <t xml:space="preserve"> 2021-9-25 9:19:57</t>
  </si>
  <si>
    <t xml:space="preserve"> 2021-9-25 9:29:57</t>
  </si>
  <si>
    <t xml:space="preserve"> 2021-9-25 9:39:57</t>
  </si>
  <si>
    <t xml:space="preserve"> 2021-9-25 9:49:57</t>
  </si>
  <si>
    <t xml:space="preserve"> 2021-9-25 9:59:57</t>
  </si>
  <si>
    <t xml:space="preserve"> 2021-9-25 10:9:57</t>
  </si>
  <si>
    <t xml:space="preserve"> 2021-9-25 10:19:57</t>
  </si>
  <si>
    <t xml:space="preserve"> 2021-9-25 10:29:57</t>
  </si>
  <si>
    <t xml:space="preserve"> 2021-9-25 10:39:57</t>
  </si>
  <si>
    <t xml:space="preserve"> 2021-9-25 10:49:57</t>
  </si>
  <si>
    <t xml:space="preserve"> 2021-9-25 10:59:57</t>
  </si>
  <si>
    <t xml:space="preserve"> 2021-9-25 11:9:57</t>
  </si>
  <si>
    <t xml:space="preserve"> 2021-9-25 11:19:57</t>
  </si>
  <si>
    <t xml:space="preserve"> 2021-9-25 11:29:57</t>
  </si>
  <si>
    <t xml:space="preserve"> 2021-9-25 11:39:57</t>
  </si>
  <si>
    <t xml:space="preserve"> 2021-9-25 11:49:57</t>
  </si>
  <si>
    <t xml:space="preserve"> 2021-9-25 11:59:57</t>
  </si>
  <si>
    <t xml:space="preserve"> 2021-9-25 12:9:57</t>
  </si>
  <si>
    <t xml:space="preserve"> 2021-9-25 12:19:57</t>
  </si>
  <si>
    <t xml:space="preserve"> 2021-9-25 12:29:57</t>
  </si>
  <si>
    <t xml:space="preserve"> 2021-9-25 12:39:57</t>
  </si>
  <si>
    <t xml:space="preserve"> 2021-9-25 12:49:57</t>
  </si>
  <si>
    <t xml:space="preserve"> 2021-9-25 12:59:57</t>
  </si>
  <si>
    <t xml:space="preserve"> 2021-9-25 13:9:57</t>
  </si>
  <si>
    <t xml:space="preserve"> 2021-9-25 13:19:57</t>
  </si>
  <si>
    <t xml:space="preserve"> 2021-9-25 13:29:57</t>
  </si>
  <si>
    <t xml:space="preserve"> 2021-9-25 13:39:57</t>
  </si>
  <si>
    <t xml:space="preserve"> 2021-9-25 13:49:57</t>
  </si>
  <si>
    <t xml:space="preserve"> 2021-9-25 13:59:57</t>
  </si>
  <si>
    <t xml:space="preserve"> 2021-9-25 14:9:57</t>
  </si>
  <si>
    <t xml:space="preserve"> 2021-9-25 14:19:57</t>
  </si>
  <si>
    <t xml:space="preserve"> 2021-9-25 14:29:57</t>
  </si>
  <si>
    <t xml:space="preserve"> 2021-9-25 14:39:57</t>
  </si>
  <si>
    <t xml:space="preserve"> 2021-9-25 14:49:57</t>
  </si>
  <si>
    <t xml:space="preserve"> 2021-9-25 14:59:57</t>
  </si>
  <si>
    <t xml:space="preserve"> 2021-9-25 15:9:57</t>
  </si>
  <si>
    <t xml:space="preserve"> 2021-9-25 15:19:57</t>
  </si>
  <si>
    <t xml:space="preserve"> 2021-9-25 15:29:57</t>
  </si>
  <si>
    <t xml:space="preserve"> 2021-9-25 15:39:57</t>
  </si>
  <si>
    <t xml:space="preserve"> 2021-9-25 15:49:57</t>
  </si>
  <si>
    <t xml:space="preserve"> 2021-9-25 15:59:57</t>
  </si>
  <si>
    <t xml:space="preserve"> 2021-9-25 16:9:57</t>
  </si>
  <si>
    <t xml:space="preserve"> 2021-9-25 16:19:57</t>
  </si>
  <si>
    <t xml:space="preserve"> 2021-9-25 16:29:57</t>
  </si>
  <si>
    <t xml:space="preserve"> 2021-9-25 16:39:57</t>
  </si>
  <si>
    <t xml:space="preserve"> 2021-9-25 16:49:57</t>
  </si>
  <si>
    <t xml:space="preserve"> 2021-9-25 16:59:57</t>
  </si>
  <si>
    <t xml:space="preserve"> 2021-9-25 17:9:57</t>
  </si>
  <si>
    <t xml:space="preserve"> 2021-9-25 17:19:57</t>
  </si>
  <si>
    <t xml:space="preserve"> 2021-9-25 17:29:57</t>
  </si>
  <si>
    <t xml:space="preserve"> 2021-9-25 17:39:57</t>
  </si>
  <si>
    <t xml:space="preserve"> 2021-9-25 17:49:57</t>
  </si>
  <si>
    <t xml:space="preserve"> 2021-9-25 17:59:57</t>
  </si>
  <si>
    <t xml:space="preserve"> 2021-9-25 18:9:57</t>
  </si>
  <si>
    <t xml:space="preserve"> 2021-9-25 18:19:57</t>
  </si>
  <si>
    <t xml:space="preserve"> 2021-9-25 18:29:57</t>
  </si>
  <si>
    <t xml:space="preserve"> 2021-9-25 18:39:57</t>
  </si>
  <si>
    <t xml:space="preserve"> 2021-9-25 18:49:57</t>
  </si>
  <si>
    <t xml:space="preserve"> 2021-9-25 18:59:57</t>
  </si>
  <si>
    <t xml:space="preserve"> 2021-9-25 19:9:57</t>
  </si>
  <si>
    <t xml:space="preserve"> 2021-9-25 19:19:57</t>
  </si>
  <si>
    <t xml:space="preserve"> 2021-9-25 19:29:57</t>
  </si>
  <si>
    <t xml:space="preserve"> 2021-9-25 19:39:57</t>
  </si>
  <si>
    <t xml:space="preserve"> 2021-9-25 19:49:57</t>
  </si>
  <si>
    <t xml:space="preserve"> 2021-9-25 19:59:57</t>
  </si>
  <si>
    <t xml:space="preserve"> 2021-9-25 20:9:57</t>
  </si>
  <si>
    <t xml:space="preserve"> 2021-9-25 20:19:57</t>
  </si>
  <si>
    <t xml:space="preserve"> 2021-9-25 20:29:57</t>
  </si>
  <si>
    <t xml:space="preserve"> 2021-9-25 20:39:57</t>
  </si>
  <si>
    <t xml:space="preserve"> 2021-9-25 20:49:57</t>
  </si>
  <si>
    <t xml:space="preserve"> 2021-9-25 20:59:57</t>
  </si>
  <si>
    <t xml:space="preserve"> 2021-9-25 21:9:57</t>
  </si>
  <si>
    <t xml:space="preserve"> 2021-9-25 21:19:57</t>
  </si>
  <si>
    <t xml:space="preserve"> 2021-9-25 21:29:57</t>
  </si>
  <si>
    <t xml:space="preserve"> 2021-9-25 21:39:57</t>
  </si>
  <si>
    <t xml:space="preserve"> 2021-9-25 21:49:57</t>
  </si>
  <si>
    <t xml:space="preserve"> 2021-9-25 21:59:57</t>
  </si>
  <si>
    <t xml:space="preserve"> 2021-9-25 22:9:57</t>
  </si>
  <si>
    <t xml:space="preserve"> 2021-9-25 22:19:57</t>
  </si>
  <si>
    <t xml:space="preserve"> 2021-9-25 22:29:57</t>
  </si>
  <si>
    <t xml:space="preserve"> 2021-9-25 22:39:57</t>
  </si>
  <si>
    <t xml:space="preserve"> 2021-9-25 22:49:57</t>
  </si>
  <si>
    <t xml:space="preserve"> 2021-9-25 22:59:57</t>
  </si>
  <si>
    <t xml:space="preserve"> 2021-9-25 23:9:57</t>
  </si>
  <si>
    <t xml:space="preserve"> 2021-9-25 23:19:57</t>
  </si>
  <si>
    <t xml:space="preserve"> 2021-9-25 23:29:57</t>
  </si>
  <si>
    <t xml:space="preserve"> 2021-9-25 23:39:57</t>
  </si>
  <si>
    <t xml:space="preserve"> 2021-9-25 23:49:57</t>
  </si>
  <si>
    <t xml:space="preserve"> 2021-9-25 23:59:57</t>
  </si>
  <si>
    <t xml:space="preserve"> 2021-9-26 0:9:57</t>
  </si>
  <si>
    <t xml:space="preserve"> 2021-9-26 0:19:57</t>
  </si>
  <si>
    <t xml:space="preserve"> 2021-9-26 0:29:57</t>
  </si>
  <si>
    <t xml:space="preserve"> 2021-9-26 0:39:57</t>
  </si>
  <si>
    <t xml:space="preserve"> 2021-9-26 0:49:57</t>
  </si>
  <si>
    <t xml:space="preserve"> 2021-9-26 0:59:57</t>
  </si>
  <si>
    <t xml:space="preserve"> 2021-9-26 1:9:57</t>
  </si>
  <si>
    <t xml:space="preserve"> 2021-9-26 1:19:57</t>
  </si>
  <si>
    <t xml:space="preserve"> 2021-9-26 1:29:57</t>
  </si>
  <si>
    <t xml:space="preserve"> 2021-9-26 1:39:57</t>
  </si>
  <si>
    <t xml:space="preserve"> 2021-9-26 1:49:57</t>
  </si>
  <si>
    <t xml:space="preserve"> 2021-9-26 1:59:57</t>
  </si>
  <si>
    <t xml:space="preserve"> 2021-9-26 2:9:57</t>
  </si>
  <si>
    <t xml:space="preserve"> 2021-9-26 2:19:57</t>
  </si>
  <si>
    <t xml:space="preserve"> 2021-9-26 2:29:57</t>
  </si>
  <si>
    <t xml:space="preserve"> 2021-9-26 2:39:57</t>
  </si>
  <si>
    <t xml:space="preserve"> 2021-9-26 2:49:57</t>
  </si>
  <si>
    <t xml:space="preserve"> 2021-9-26 2:59:57</t>
  </si>
  <si>
    <t xml:space="preserve"> 2021-9-26 3:9:57</t>
  </si>
  <si>
    <t xml:space="preserve"> 2021-9-26 3:19:57</t>
  </si>
  <si>
    <t xml:space="preserve"> 2021-9-26 3:29:57</t>
  </si>
  <si>
    <t xml:space="preserve"> 2021-9-26 3:39:57</t>
  </si>
  <si>
    <t xml:space="preserve"> 2021-9-26 3:49:57</t>
  </si>
  <si>
    <t xml:space="preserve"> 2021-9-26 3:59:57</t>
  </si>
  <si>
    <t xml:space="preserve"> 2021-9-26 4:9:57</t>
  </si>
  <si>
    <t xml:space="preserve"> 2021-9-26 4:19:57</t>
  </si>
  <si>
    <t xml:space="preserve"> 2021-9-26 4:29:57</t>
  </si>
  <si>
    <t xml:space="preserve"> 2021-9-26 4:39:57</t>
  </si>
  <si>
    <t xml:space="preserve"> 2021-9-26 4:49:57</t>
  </si>
  <si>
    <t xml:space="preserve"> 2021-9-26 4:59:57</t>
  </si>
  <si>
    <t xml:space="preserve"> 2021-9-26 5:9:57</t>
  </si>
  <si>
    <t xml:space="preserve"> 2021-9-26 5:19:57</t>
  </si>
  <si>
    <t xml:space="preserve"> 2021-9-26 5:29:57</t>
  </si>
  <si>
    <t xml:space="preserve"> 2021-9-26 5:39:57</t>
  </si>
  <si>
    <t xml:space="preserve"> 2021-9-26 5:49:57</t>
  </si>
  <si>
    <t xml:space="preserve"> 2021-9-26 5:59:57</t>
  </si>
  <si>
    <t xml:space="preserve"> 2021-9-26 6:9:57</t>
  </si>
  <si>
    <t xml:space="preserve"> 2021-9-26 6:19:57</t>
  </si>
  <si>
    <t xml:space="preserve"> 2021-9-26 6:29:57</t>
  </si>
  <si>
    <t xml:space="preserve"> 2021-9-26 6:39:57</t>
  </si>
  <si>
    <t xml:space="preserve"> 2021-9-26 6:49:57</t>
  </si>
  <si>
    <t xml:space="preserve"> 2021-9-26 6:59:57</t>
  </si>
  <si>
    <t xml:space="preserve"> 2021-9-26 7:9:57</t>
  </si>
  <si>
    <t xml:space="preserve"> 2021-9-26 7:19:57</t>
  </si>
  <si>
    <t xml:space="preserve"> 2021-9-26 7:29:57</t>
  </si>
  <si>
    <t xml:space="preserve"> 2021-9-26 7:39:57</t>
  </si>
  <si>
    <t xml:space="preserve"> 2021-9-26 7:49:57</t>
  </si>
  <si>
    <t xml:space="preserve"> 2021-9-26 7:59:57</t>
  </si>
  <si>
    <t xml:space="preserve"> 2021-9-26 8:9:57</t>
  </si>
  <si>
    <t xml:space="preserve"> 2021-9-26 8:19:57</t>
  </si>
  <si>
    <t xml:space="preserve"> 2021-9-26 8:29:57</t>
  </si>
  <si>
    <t xml:space="preserve"> 2021-9-26 8:39:57</t>
  </si>
  <si>
    <t xml:space="preserve"> 2021-9-26 8:49:57</t>
  </si>
  <si>
    <t xml:space="preserve"> 2021-9-26 8:59:57</t>
  </si>
  <si>
    <t xml:space="preserve"> 2021-9-26 9:9:57</t>
  </si>
  <si>
    <t xml:space="preserve"> 2021-9-26 9:19:57</t>
  </si>
  <si>
    <t xml:space="preserve"> 2021-9-26 9:29:57</t>
  </si>
  <si>
    <t xml:space="preserve"> 2021-9-26 9:39:57</t>
  </si>
  <si>
    <t xml:space="preserve"> 2021-9-26 9:49:57</t>
  </si>
  <si>
    <t xml:space="preserve"> 2021-9-26 9:59:57</t>
  </si>
  <si>
    <t xml:space="preserve"> 2021-9-26 10:9:57</t>
  </si>
  <si>
    <t xml:space="preserve"> 2021-9-26 10:19:57</t>
  </si>
  <si>
    <t xml:space="preserve"> 2021-9-26 10:29:57</t>
  </si>
  <si>
    <t xml:space="preserve"> 2021-9-26 10:39:57</t>
  </si>
  <si>
    <t xml:space="preserve"> 2021-9-26 10:49:57</t>
  </si>
  <si>
    <t xml:space="preserve"> 2021-9-26 10:59:57</t>
  </si>
  <si>
    <t xml:space="preserve"> 2021-9-26 11:9:57</t>
  </si>
  <si>
    <t xml:space="preserve"> 2021-9-26 11:19:57</t>
  </si>
  <si>
    <t xml:space="preserve"> 2021-9-26 11:29:57</t>
  </si>
  <si>
    <t xml:space="preserve"> 2021-9-26 11:39:57</t>
  </si>
  <si>
    <t xml:space="preserve"> 2021-9-26 11:49:57</t>
  </si>
  <si>
    <t xml:space="preserve"> 2021-9-26 11:59:57</t>
  </si>
  <si>
    <t xml:space="preserve"> 2021-9-26 12:9:57</t>
  </si>
  <si>
    <t xml:space="preserve"> 2021-9-26 12:19:57</t>
  </si>
  <si>
    <t xml:space="preserve"> 2021-9-26 12:29:57</t>
  </si>
  <si>
    <t xml:space="preserve"> 2021-9-26 12:39:57</t>
  </si>
  <si>
    <t xml:space="preserve"> 2021-9-26 12:49:57</t>
  </si>
  <si>
    <t xml:space="preserve"> 2021-9-26 12:59:57</t>
  </si>
  <si>
    <t xml:space="preserve"> 2021-9-26 13:9:57</t>
  </si>
  <si>
    <t xml:space="preserve"> 2021-9-26 13:19:57</t>
  </si>
  <si>
    <t xml:space="preserve"> 2021-9-26 13:29:57</t>
  </si>
  <si>
    <t xml:space="preserve"> 2021-9-26 13:39:57</t>
  </si>
  <si>
    <t xml:space="preserve"> 2021-9-26 13:49:57</t>
  </si>
  <si>
    <t xml:space="preserve"> 2021-9-26 13:59:57</t>
  </si>
  <si>
    <t xml:space="preserve"> 2021-9-26 14:9:57</t>
  </si>
  <si>
    <t xml:space="preserve"> 2021-9-26 14:19:57</t>
  </si>
  <si>
    <t xml:space="preserve"> 2021-9-26 14:29:57</t>
  </si>
  <si>
    <t xml:space="preserve"> 2021-9-26 14:39:57</t>
  </si>
  <si>
    <t xml:space="preserve"> 2021-9-26 14:49:57</t>
  </si>
  <si>
    <t xml:space="preserve"> 2021-9-26 14:59:57</t>
  </si>
  <si>
    <t xml:space="preserve"> 2021-9-26 15:9:57</t>
  </si>
  <si>
    <t xml:space="preserve"> 2021-9-26 15:19:57</t>
  </si>
  <si>
    <t xml:space="preserve"> 2021-9-26 15:29:57</t>
  </si>
  <si>
    <t xml:space="preserve"> 2021-9-26 15:39:57</t>
  </si>
  <si>
    <t xml:space="preserve"> 2021-9-26 15:49:57</t>
  </si>
  <si>
    <t xml:space="preserve"> 2021-9-26 15:59:57</t>
  </si>
  <si>
    <t xml:space="preserve"> 2021-9-26 16:9:57</t>
  </si>
  <si>
    <t xml:space="preserve"> 2021-9-26 16:19:57</t>
  </si>
  <si>
    <t xml:space="preserve"> 2021-9-26 16:29:57</t>
  </si>
  <si>
    <t xml:space="preserve"> 2021-9-26 16:39:57</t>
  </si>
  <si>
    <t xml:space="preserve"> 2021-9-26 16:49:57</t>
  </si>
  <si>
    <t xml:space="preserve"> 2021-9-26 16:59:57</t>
  </si>
  <si>
    <t xml:space="preserve"> 2021-9-26 17:9:57</t>
  </si>
  <si>
    <t xml:space="preserve"> 2021-9-26 17:19:57</t>
  </si>
  <si>
    <t xml:space="preserve"> 2021-9-26 17:29:57</t>
  </si>
  <si>
    <t xml:space="preserve"> 2021-9-26 17:39:57</t>
  </si>
  <si>
    <t xml:space="preserve"> 2021-9-26 17:49:57</t>
  </si>
  <si>
    <t xml:space="preserve"> 2021-9-26 17:59:57</t>
  </si>
  <si>
    <t xml:space="preserve"> 2021-9-26 18:9:57</t>
  </si>
  <si>
    <t xml:space="preserve"> 2021-9-26 18:19:57</t>
  </si>
  <si>
    <t xml:space="preserve"> 2021-9-26 18:29:57</t>
  </si>
  <si>
    <t xml:space="preserve"> 2021-9-26 18:39:57</t>
  </si>
  <si>
    <t xml:space="preserve"> 2021-9-26 18:49:57</t>
  </si>
  <si>
    <t xml:space="preserve"> 2021-9-26 18:59:57</t>
  </si>
  <si>
    <t xml:space="preserve"> 2021-9-26 19:9:57</t>
  </si>
  <si>
    <t xml:space="preserve"> 2021-9-26 19:19:57</t>
  </si>
  <si>
    <t xml:space="preserve"> 2021-9-26 19:29:57</t>
  </si>
  <si>
    <t xml:space="preserve"> 2021-9-26 19:39:57</t>
  </si>
  <si>
    <t xml:space="preserve"> 2021-9-26 19:49:57</t>
  </si>
  <si>
    <t xml:space="preserve"> 2021-9-26 19:59:57</t>
  </si>
  <si>
    <t xml:space="preserve"> 2021-9-26 20:9:57</t>
  </si>
  <si>
    <t xml:space="preserve"> 2021-9-26 20:19:57</t>
  </si>
  <si>
    <t xml:space="preserve"> 2021-9-26 20:29:57</t>
  </si>
  <si>
    <t xml:space="preserve"> 2021-9-26 20:39:57</t>
  </si>
  <si>
    <t xml:space="preserve"> 2021-9-26 20:49:57</t>
  </si>
  <si>
    <t xml:space="preserve"> 2021-9-26 20:59:57</t>
  </si>
  <si>
    <t xml:space="preserve"> 2021-9-26 21:9:57</t>
  </si>
  <si>
    <t xml:space="preserve"> 2021-9-26 21:19:57</t>
  </si>
  <si>
    <t xml:space="preserve"> 2021-9-26 21:29:57</t>
  </si>
  <si>
    <t xml:space="preserve"> 2021-9-26 21:39:57</t>
  </si>
  <si>
    <t xml:space="preserve"> 2021-9-26 21:49:57</t>
  </si>
  <si>
    <t xml:space="preserve"> 2021-9-26 21:59:57</t>
  </si>
  <si>
    <t xml:space="preserve"> 2021-9-26 22:9:57</t>
  </si>
  <si>
    <t xml:space="preserve"> 2021-9-26 22:19:57</t>
  </si>
  <si>
    <t xml:space="preserve"> 2021-9-26 22:29:57</t>
  </si>
  <si>
    <t xml:space="preserve"> 2021-9-26 22:39:57</t>
  </si>
  <si>
    <t xml:space="preserve"> 2021-9-26 22:49:57</t>
  </si>
  <si>
    <t xml:space="preserve"> 2021-9-26 22:59:57</t>
  </si>
  <si>
    <t xml:space="preserve"> 2021-9-26 23:9:57</t>
  </si>
  <si>
    <t xml:space="preserve"> 2021-9-26 23:19:57</t>
  </si>
  <si>
    <t xml:space="preserve"> 2021-9-26 23:29:57</t>
  </si>
  <si>
    <t xml:space="preserve"> 2021-9-26 23:39:57</t>
  </si>
  <si>
    <t xml:space="preserve"> 2021-9-26 23:49:57</t>
  </si>
  <si>
    <t xml:space="preserve"> 2021-9-26 23:59:57</t>
  </si>
  <si>
    <t xml:space="preserve"> 2021-9-27 0:9:57</t>
  </si>
  <si>
    <t xml:space="preserve"> 2021-9-27 0:19:57</t>
  </si>
  <si>
    <t xml:space="preserve"> 2021-9-27 0:29:57</t>
  </si>
  <si>
    <t xml:space="preserve"> 2021-9-27 0:39:57</t>
  </si>
  <si>
    <t xml:space="preserve"> 2021-9-27 0:49:57</t>
  </si>
  <si>
    <t xml:space="preserve"> 2021-9-27 0:59:57</t>
  </si>
  <si>
    <t xml:space="preserve"> 2021-9-27 1:9:57</t>
  </si>
  <si>
    <t xml:space="preserve"> 2021-9-27 1:19:57</t>
  </si>
  <si>
    <t xml:space="preserve"> 2021-9-27 1:29:57</t>
  </si>
  <si>
    <t xml:space="preserve"> 2021-9-27 1:39:57</t>
  </si>
  <si>
    <t xml:space="preserve"> 2021-9-27 1:49:57</t>
  </si>
  <si>
    <t xml:space="preserve"> 2021-9-27 1:59:57</t>
  </si>
  <si>
    <t xml:space="preserve"> 2021-9-27 2:9:57</t>
  </si>
  <si>
    <t xml:space="preserve"> 2021-9-27 2:19:57</t>
  </si>
  <si>
    <t xml:space="preserve"> 2021-9-27 2:29:57</t>
  </si>
  <si>
    <t xml:space="preserve"> 2021-9-27 2:39:57</t>
  </si>
  <si>
    <t xml:space="preserve"> 2021-9-27 2:49:57</t>
  </si>
  <si>
    <t xml:space="preserve"> 2021-9-27 2:59:57</t>
  </si>
  <si>
    <t xml:space="preserve"> 2021-9-27 3:9:57</t>
  </si>
  <si>
    <t xml:space="preserve"> 2021-9-27 3:19:57</t>
  </si>
  <si>
    <t xml:space="preserve"> 2021-9-27 3:29:57</t>
  </si>
  <si>
    <t xml:space="preserve"> 2021-9-27 3:39:57</t>
  </si>
  <si>
    <t xml:space="preserve"> 2021-9-27 3:49:57</t>
  </si>
  <si>
    <t xml:space="preserve"> 2021-9-27 3:59:57</t>
  </si>
  <si>
    <t xml:space="preserve"> 2021-9-27 4:9:57</t>
  </si>
  <si>
    <t xml:space="preserve"> 2021-9-27 4:19:57</t>
  </si>
  <si>
    <t xml:space="preserve"> 2021-9-27 4:29:57</t>
  </si>
  <si>
    <t xml:space="preserve"> 2021-9-27 4:39:57</t>
  </si>
  <si>
    <t xml:space="preserve"> 2021-9-27 4:49:57</t>
  </si>
  <si>
    <t xml:space="preserve"> 2021-9-27 4:59:57</t>
  </si>
  <si>
    <t xml:space="preserve"> 2021-9-27 5:9:57</t>
  </si>
  <si>
    <t xml:space="preserve"> 2021-9-27 5:19:57</t>
  </si>
  <si>
    <t xml:space="preserve"> 2021-9-27 5:29:57</t>
  </si>
  <si>
    <t xml:space="preserve"> 2021-9-27 5:39:57</t>
  </si>
  <si>
    <t xml:space="preserve"> 2021-9-27 5:49:57</t>
  </si>
  <si>
    <t xml:space="preserve"> 2021-9-27 5:59:57</t>
  </si>
  <si>
    <t xml:space="preserve"> 2021-9-27 6:9:57</t>
  </si>
  <si>
    <t xml:space="preserve"> 2021-9-27 6:19:57</t>
  </si>
  <si>
    <t xml:space="preserve"> 2021-9-27 6:29:57</t>
  </si>
  <si>
    <t xml:space="preserve"> 2021-9-27 6:39:57</t>
  </si>
  <si>
    <t xml:space="preserve"> 2021-9-27 6:49:57</t>
  </si>
  <si>
    <t xml:space="preserve"> 2021-9-27 6:59:57</t>
  </si>
  <si>
    <t xml:space="preserve"> 2021-9-27 7:9:57</t>
  </si>
  <si>
    <t xml:space="preserve"> 2021-9-27 7:19:57</t>
  </si>
  <si>
    <t xml:space="preserve"> 2021-9-27 7:29:57</t>
  </si>
  <si>
    <t xml:space="preserve"> 2021-9-27 7:39:57</t>
  </si>
  <si>
    <t xml:space="preserve"> 2021-9-27 7:49:57</t>
  </si>
  <si>
    <t xml:space="preserve"> 2021-9-27 7:59:57</t>
  </si>
  <si>
    <t xml:space="preserve"> 2021-9-27 8:9:57</t>
  </si>
  <si>
    <t xml:space="preserve"> 2021-9-27 8:19:57</t>
  </si>
  <si>
    <t xml:space="preserve"> 2021-9-27 8:29:57</t>
  </si>
  <si>
    <t xml:space="preserve"> 2021-9-27 8:39:57</t>
  </si>
  <si>
    <t xml:space="preserve"> 2021-9-27 8:49:57</t>
  </si>
  <si>
    <t xml:space="preserve"> 2021-9-27 8:59:57</t>
  </si>
  <si>
    <t xml:space="preserve"> 2021-9-27 9:9:57</t>
  </si>
  <si>
    <t xml:space="preserve"> 2021-9-27 9:19:57</t>
  </si>
  <si>
    <t xml:space="preserve"> 2021-9-27 9:29:57</t>
  </si>
  <si>
    <t xml:space="preserve"> 2021-9-27 9:39:57</t>
  </si>
  <si>
    <t xml:space="preserve"> 2021-9-27 9:49:57</t>
  </si>
  <si>
    <t xml:space="preserve"> 2021-9-27 9:59:57</t>
  </si>
  <si>
    <t xml:space="preserve"> 2021-9-27 10:9:57</t>
  </si>
  <si>
    <t xml:space="preserve"> 2021-9-27 10:19:57</t>
  </si>
  <si>
    <t xml:space="preserve"> 2021-9-27 10:29:57</t>
  </si>
  <si>
    <t xml:space="preserve"> 2021-9-27 10:39:57</t>
  </si>
  <si>
    <t xml:space="preserve"> 2021-9-27 10:49:57</t>
  </si>
  <si>
    <t xml:space="preserve"> 2021-9-27 10:59:57</t>
  </si>
  <si>
    <t xml:space="preserve"> 2021-9-27 11:9:57</t>
  </si>
  <si>
    <t xml:space="preserve"> 2021-9-27 11:19:57</t>
  </si>
  <si>
    <t xml:space="preserve"> 2021-9-27 11:29:57</t>
  </si>
  <si>
    <t xml:space="preserve"> 2021-9-27 11:39:57</t>
  </si>
  <si>
    <t xml:space="preserve"> 2021-9-27 11:49:57</t>
  </si>
  <si>
    <t xml:space="preserve"> 2021-9-27 11:59:57</t>
  </si>
  <si>
    <t xml:space="preserve"> 2021-9-27 12:9:57</t>
  </si>
  <si>
    <t xml:space="preserve"> 2021-9-27 12:19:57</t>
  </si>
  <si>
    <t xml:space="preserve"> 2021-9-27 12:29:57</t>
  </si>
  <si>
    <t xml:space="preserve"> 2021-9-27 12:39:57</t>
  </si>
  <si>
    <t xml:space="preserve"> 2021-9-27 12:49:57</t>
  </si>
  <si>
    <t xml:space="preserve"> 2021-9-27 12:59:57</t>
  </si>
  <si>
    <t xml:space="preserve"> 2021-9-27 13:9:57</t>
  </si>
  <si>
    <t xml:space="preserve"> 2021-9-27 13:19:57</t>
  </si>
  <si>
    <t xml:space="preserve"> 2021-9-27 13:29:57</t>
  </si>
  <si>
    <t xml:space="preserve"> 2021-9-27 13:39:57</t>
  </si>
  <si>
    <t xml:space="preserve"> 2021-9-27 13:49:57</t>
  </si>
  <si>
    <t xml:space="preserve"> 2021-9-27 13:59:57</t>
  </si>
  <si>
    <t xml:space="preserve"> 2021-9-27 14:9:57</t>
  </si>
  <si>
    <t xml:space="preserve"> 2021-9-27 14:19:57</t>
  </si>
  <si>
    <t xml:space="preserve"> 2021-9-27 14:29:57</t>
  </si>
  <si>
    <t xml:space="preserve"> 2021-9-27 14:39:57</t>
  </si>
  <si>
    <t xml:space="preserve"> 2021-9-27 14:49:57</t>
  </si>
  <si>
    <t xml:space="preserve"> 2021-9-27 14:59:57</t>
  </si>
  <si>
    <t xml:space="preserve"> 2021-9-27 15:9:57</t>
  </si>
  <si>
    <t xml:space="preserve"> 2021-9-27 15:19:57</t>
  </si>
  <si>
    <t xml:space="preserve"> 2021-9-27 15:29:57</t>
  </si>
  <si>
    <t xml:space="preserve"> 2021-9-27 15:39:57</t>
  </si>
  <si>
    <t xml:space="preserve"> 2021-9-27 15:49:57</t>
  </si>
  <si>
    <t xml:space="preserve"> 2021-9-27 15:59:57</t>
  </si>
  <si>
    <t xml:space="preserve"> 2021-9-27 16:9:57</t>
  </si>
  <si>
    <t xml:space="preserve"> 2021-9-27 16:19:57</t>
  </si>
  <si>
    <t xml:space="preserve"> 2021-9-27 16:29:57</t>
  </si>
  <si>
    <t xml:space="preserve"> 2021-9-27 16:39:57</t>
  </si>
  <si>
    <t xml:space="preserve"> 2021-9-27 16:49:57</t>
  </si>
  <si>
    <t xml:space="preserve"> 2021-9-27 16:59:57</t>
  </si>
  <si>
    <t xml:space="preserve"> 2021-9-27 17:9:57</t>
  </si>
  <si>
    <t xml:space="preserve"> 2021-9-27 17:19:57</t>
  </si>
  <si>
    <t xml:space="preserve"> 2021-9-27 17:29:57</t>
  </si>
  <si>
    <t xml:space="preserve"> 2021-9-27 17:39:57</t>
  </si>
  <si>
    <t xml:space="preserve"> 2021-9-27 17:49:57</t>
  </si>
  <si>
    <t xml:space="preserve"> 2021-9-27 17:59:57</t>
  </si>
  <si>
    <t xml:space="preserve"> 2021-9-27 18:9:57</t>
  </si>
  <si>
    <t xml:space="preserve"> 2021-9-27 18:19:57</t>
  </si>
  <si>
    <t xml:space="preserve"> 2021-9-27 18:29:57</t>
  </si>
  <si>
    <t xml:space="preserve"> 2021-9-27 18:39:57</t>
  </si>
  <si>
    <t xml:space="preserve"> 2021-9-27 18:49:57</t>
  </si>
  <si>
    <t xml:space="preserve"> 2021-9-27 18:59:57</t>
  </si>
  <si>
    <t xml:space="preserve"> 2021-9-27 19:9:57</t>
  </si>
  <si>
    <t xml:space="preserve"> 2021-9-27 19:19:57</t>
  </si>
  <si>
    <t xml:space="preserve"> 2021-9-27 19:29:57</t>
  </si>
  <si>
    <t xml:space="preserve"> 2021-9-27 19:39:57</t>
  </si>
  <si>
    <t xml:space="preserve"> 2021-9-27 19:49:57</t>
  </si>
  <si>
    <t xml:space="preserve"> 2021-9-27 19:59:57</t>
  </si>
  <si>
    <t xml:space="preserve"> 2021-9-27 20:9:57</t>
  </si>
  <si>
    <t xml:space="preserve"> 2021-9-27 20:19:57</t>
  </si>
  <si>
    <t xml:space="preserve"> 2021-9-27 20:29:57</t>
  </si>
  <si>
    <t xml:space="preserve"> 2021-9-27 20:39:57</t>
  </si>
  <si>
    <t xml:space="preserve"> 2021-9-27 20:49:57</t>
  </si>
  <si>
    <t xml:space="preserve"> 2021-9-27 20:59:57</t>
  </si>
  <si>
    <t xml:space="preserve"> 2021-9-27 21:9:57</t>
  </si>
  <si>
    <t xml:space="preserve"> 2021-9-27 21:19:57</t>
  </si>
  <si>
    <t xml:space="preserve"> 2021-9-27 21:29:57</t>
  </si>
  <si>
    <t xml:space="preserve"> 2021-9-27 21:39:57</t>
  </si>
  <si>
    <t xml:space="preserve"> 2021-9-27 21:49:57</t>
  </si>
  <si>
    <t xml:space="preserve"> 2021-9-27 21:59:57</t>
  </si>
  <si>
    <t xml:space="preserve"> 2021-9-27 22:9:57</t>
  </si>
  <si>
    <t xml:space="preserve"> 2021-9-27 22:19:57</t>
  </si>
  <si>
    <t xml:space="preserve"> 2021-9-27 22:29:57</t>
  </si>
  <si>
    <t xml:space="preserve"> 2021-9-27 22:39:57</t>
  </si>
  <si>
    <t xml:space="preserve"> 2021-9-27 22:49:57</t>
  </si>
  <si>
    <t xml:space="preserve"> 2021-9-27 22:59:57</t>
  </si>
  <si>
    <t xml:space="preserve"> 2021-9-27 23:9:57</t>
  </si>
  <si>
    <t xml:space="preserve"> 2021-9-27 23:19:57</t>
  </si>
  <si>
    <t xml:space="preserve"> 2021-9-27 23:29:57</t>
  </si>
  <si>
    <t xml:space="preserve"> 2021-9-27 23:39:57</t>
  </si>
  <si>
    <t xml:space="preserve"> 2021-9-27 23:49:57</t>
  </si>
  <si>
    <t xml:space="preserve"> 2021-9-27 23:59:57</t>
  </si>
  <si>
    <t xml:space="preserve"> 2021-9-28 0:9:57</t>
  </si>
  <si>
    <t xml:space="preserve"> 2021-9-28 0:19:57</t>
  </si>
  <si>
    <t xml:space="preserve"> 2021-9-28 0:29:57</t>
  </si>
  <si>
    <t xml:space="preserve"> 2021-9-28 0:39:57</t>
  </si>
  <si>
    <t xml:space="preserve"> 2021-9-28 0:49:57</t>
  </si>
  <si>
    <t xml:space="preserve"> 2021-9-28 0:59:57</t>
  </si>
  <si>
    <t xml:space="preserve"> 2021-9-28 1:9:57</t>
  </si>
  <si>
    <t xml:space="preserve"> 2021-9-28 1:19:57</t>
  </si>
  <si>
    <t xml:space="preserve"> 2021-9-28 1:29:57</t>
  </si>
  <si>
    <t xml:space="preserve"> 2021-9-28 1:39:57</t>
  </si>
  <si>
    <t xml:space="preserve"> 2021-9-28 1:49:57</t>
  </si>
  <si>
    <t xml:space="preserve"> 2021-9-28 1:59:57</t>
  </si>
  <si>
    <t xml:space="preserve"> 2021-9-28 2:9:57</t>
  </si>
  <si>
    <t xml:space="preserve"> 2021-9-28 2:19:57</t>
  </si>
  <si>
    <t xml:space="preserve"> 2021-9-28 2:29:57</t>
  </si>
  <si>
    <t xml:space="preserve"> 2021-9-28 2:39:57</t>
  </si>
  <si>
    <t xml:space="preserve"> 2021-9-28 2:49:57</t>
  </si>
  <si>
    <t xml:space="preserve"> 2021-9-28 2:59:57</t>
  </si>
  <si>
    <t xml:space="preserve"> 2021-9-28 3:9:57</t>
  </si>
  <si>
    <t xml:space="preserve"> 2021-9-28 3:19:57</t>
  </si>
  <si>
    <t xml:space="preserve"> 2021-9-28 3:29:57</t>
  </si>
  <si>
    <t xml:space="preserve"> 2021-9-28 3:39:57</t>
  </si>
  <si>
    <t xml:space="preserve"> 2021-9-28 3:49:57</t>
  </si>
  <si>
    <t xml:space="preserve"> 2021-9-28 3:59:57</t>
  </si>
  <si>
    <t xml:space="preserve"> 2021-9-28 4:9:57</t>
  </si>
  <si>
    <t xml:space="preserve"> 2021-9-28 4:19:57</t>
  </si>
  <si>
    <t xml:space="preserve"> 2021-9-28 4:29:57</t>
  </si>
  <si>
    <t xml:space="preserve"> 2021-9-28 4:39:57</t>
  </si>
  <si>
    <t xml:space="preserve"> 2021-9-28 4:49:57</t>
  </si>
  <si>
    <t xml:space="preserve"> 2021-9-28 4:59:57</t>
  </si>
  <si>
    <t xml:space="preserve"> 2021-9-28 5:9:57</t>
  </si>
  <si>
    <t xml:space="preserve"> 2021-9-28 5:19:57</t>
  </si>
  <si>
    <t xml:space="preserve"> 2021-9-28 5:29:57</t>
  </si>
  <si>
    <t xml:space="preserve"> 2021-9-28 5:39:57</t>
  </si>
  <si>
    <t xml:space="preserve"> 2021-9-28 5:49:57</t>
  </si>
  <si>
    <t xml:space="preserve"> 2021-9-28 5:59:57</t>
  </si>
  <si>
    <t xml:space="preserve"> 2021-9-28 6:9:57</t>
  </si>
  <si>
    <t xml:space="preserve"> 2021-9-28 6:19:57</t>
  </si>
  <si>
    <t xml:space="preserve"> 2021-9-28 6:29:57</t>
  </si>
  <si>
    <t xml:space="preserve"> 2021-9-28 6:39:57</t>
  </si>
  <si>
    <t xml:space="preserve"> 2021-9-28 6:49:57</t>
  </si>
  <si>
    <t xml:space="preserve"> 2021-9-28 6:59:57</t>
  </si>
  <si>
    <t xml:space="preserve"> 2021-9-28 7:9:57</t>
  </si>
  <si>
    <t xml:space="preserve"> 2021-9-28 7:19:57</t>
  </si>
  <si>
    <t xml:space="preserve"> 2021-9-28 7:29:57</t>
  </si>
  <si>
    <t xml:space="preserve"> 2021-9-28 7:39:57</t>
  </si>
  <si>
    <t xml:space="preserve"> 2021-9-28 7:49:57</t>
  </si>
  <si>
    <t xml:space="preserve"> 2021-9-28 7:59:57</t>
  </si>
  <si>
    <t xml:space="preserve"> 2021-9-28 8:9:57</t>
  </si>
  <si>
    <t xml:space="preserve"> 2021-9-28 8:19:57</t>
  </si>
  <si>
    <t xml:space="preserve"> 2021-9-28 8:29:57</t>
  </si>
  <si>
    <t xml:space="preserve"> 2021-9-28 8:39:57</t>
  </si>
  <si>
    <t xml:space="preserve"> 2021-9-28 8:49:57</t>
  </si>
  <si>
    <t xml:space="preserve"> 2021-9-28 8:59:57</t>
  </si>
  <si>
    <t xml:space="preserve"> 2021-9-28 9:9:57</t>
  </si>
  <si>
    <t xml:space="preserve"> 2021-9-28 9:19:57</t>
  </si>
  <si>
    <t xml:space="preserve"> 2021-9-28 9:29:57</t>
  </si>
  <si>
    <t xml:space="preserve"> 2021-9-28 9:39:57</t>
  </si>
  <si>
    <t xml:space="preserve"> 2021-9-28 9:49:57</t>
  </si>
  <si>
    <t xml:space="preserve"> 2021-9-28 9:59:57</t>
  </si>
  <si>
    <t xml:space="preserve"> 2021-9-28 10:9:57</t>
  </si>
  <si>
    <t xml:space="preserve"> 2021-9-28 10:19:57</t>
  </si>
  <si>
    <t xml:space="preserve"> 2021-9-28 10:29:57</t>
  </si>
  <si>
    <t xml:space="preserve"> 2021-9-28 10:39:57</t>
  </si>
  <si>
    <t xml:space="preserve"> 2021-9-28 10:49:57</t>
  </si>
  <si>
    <t xml:space="preserve"> 2021-9-28 10:59:57</t>
  </si>
  <si>
    <t xml:space="preserve"> 2021-9-28 11:9:57</t>
  </si>
  <si>
    <t xml:space="preserve"> 2021-9-28 11:19:57</t>
  </si>
  <si>
    <t xml:space="preserve"> 2021-9-28 11:29:57</t>
  </si>
  <si>
    <t xml:space="preserve"> 2021-9-28 11:39:57</t>
  </si>
  <si>
    <t xml:space="preserve"> 2021-9-28 11:49:57</t>
  </si>
  <si>
    <t xml:space="preserve"> 2021-9-28 11:59:57</t>
  </si>
  <si>
    <t xml:space="preserve"> 2021-9-28 12:9:57</t>
  </si>
  <si>
    <t xml:space="preserve"> 2021-9-28 12:19:57</t>
  </si>
  <si>
    <t xml:space="preserve"> 2021-9-28 12:29:57</t>
  </si>
  <si>
    <t xml:space="preserve"> 2021-9-28 12:39:57</t>
  </si>
  <si>
    <t xml:space="preserve"> 2021-9-28 12:49:57</t>
  </si>
  <si>
    <t xml:space="preserve"> 2021-9-28 12:59:57</t>
  </si>
  <si>
    <t xml:space="preserve"> 2021-9-28 13:9:57</t>
  </si>
  <si>
    <t xml:space="preserve"> 2021-9-28 13:19:57</t>
  </si>
  <si>
    <t xml:space="preserve"> 2021-9-28 13:29:57</t>
  </si>
  <si>
    <t xml:space="preserve"> 2021-9-28 13:39:57</t>
  </si>
  <si>
    <t xml:space="preserve"> 2021-9-28 13:49:57</t>
  </si>
  <si>
    <t xml:space="preserve"> 2021-9-28 13:59:57</t>
  </si>
  <si>
    <t xml:space="preserve"> 2021-9-28 14:9:57</t>
  </si>
  <si>
    <t xml:space="preserve"> 2021-9-28 14:19:57</t>
  </si>
  <si>
    <t xml:space="preserve"> 2021-9-28 14:39:57</t>
  </si>
  <si>
    <t xml:space="preserve"> 2021-9-28 14:49:57</t>
  </si>
  <si>
    <t xml:space="preserve"> 2021-9-28 14:59:57</t>
  </si>
  <si>
    <t xml:space="preserve"> 2021-9-28 15:9:57</t>
  </si>
  <si>
    <t xml:space="preserve"> 2021-9-28 15:19:57</t>
  </si>
  <si>
    <t xml:space="preserve"> 2021-9-28 15:29:57</t>
  </si>
  <si>
    <t xml:space="preserve"> 2021-9-28 15:39:57</t>
  </si>
  <si>
    <t xml:space="preserve"> 2021-9-28 15:49:57</t>
  </si>
  <si>
    <t xml:space="preserve"> 2021-9-28 15:59:57</t>
  </si>
  <si>
    <t xml:space="preserve"> 2021-9-28 16:9:57</t>
  </si>
  <si>
    <t xml:space="preserve"> 2021-9-28 16:19:57</t>
  </si>
  <si>
    <t xml:space="preserve"> 2021-9-28 16:29:57</t>
  </si>
  <si>
    <t xml:space="preserve"> 2021-9-28 16:39:57</t>
  </si>
  <si>
    <t xml:space="preserve"> 2021-9-28 16:49:57</t>
  </si>
  <si>
    <t xml:space="preserve"> 2021-9-28 16:59:57</t>
  </si>
  <si>
    <t xml:space="preserve"> 2021-9-28 17:9:57</t>
  </si>
  <si>
    <t xml:space="preserve"> 2021-9-28 17:19:57</t>
  </si>
  <si>
    <t xml:space="preserve"> 2021-9-28 17:29:57</t>
  </si>
  <si>
    <t xml:space="preserve"> 2021-9-28 17:39:57</t>
  </si>
  <si>
    <t xml:space="preserve"> 2021-9-28 17:49:57</t>
  </si>
  <si>
    <t xml:space="preserve"> 2021-9-28 17:59:57</t>
  </si>
  <si>
    <t xml:space="preserve"> 2021-9-28 18:9:57</t>
  </si>
  <si>
    <t xml:space="preserve"> 2021-9-28 18:19:57</t>
  </si>
  <si>
    <t xml:space="preserve"> 2021-9-28 18:29:57</t>
  </si>
  <si>
    <t xml:space="preserve"> 2021-9-28 18:39:57</t>
  </si>
  <si>
    <t xml:space="preserve"> 2021-9-28 18:49:57</t>
  </si>
  <si>
    <t xml:space="preserve"> 2021-9-28 18:59:57</t>
  </si>
  <si>
    <t xml:space="preserve"> 2021-9-28 19:9:57</t>
  </si>
  <si>
    <t xml:space="preserve"> 2021-9-28 19:19:57</t>
  </si>
  <si>
    <t xml:space="preserve"> 2021-9-28 19:29:57</t>
  </si>
  <si>
    <t xml:space="preserve"> 2021-9-28 19:39:57</t>
  </si>
  <si>
    <t xml:space="preserve"> 2021-9-28 19:49:57</t>
  </si>
  <si>
    <t xml:space="preserve"> 2021-9-28 19:59:57</t>
  </si>
  <si>
    <t xml:space="preserve"> 2021-9-28 20:9:57</t>
  </si>
  <si>
    <t xml:space="preserve"> 2021-9-28 20:19:57</t>
  </si>
  <si>
    <t xml:space="preserve"> 2021-9-28 20:29:57</t>
  </si>
  <si>
    <t xml:space="preserve"> 2021-9-28 20:39:57</t>
  </si>
  <si>
    <t xml:space="preserve"> 2021-9-28 20:49:57</t>
  </si>
  <si>
    <t xml:space="preserve"> 2021-9-28 20:59:57</t>
  </si>
  <si>
    <t xml:space="preserve"> 2021-9-28 21:9:57</t>
  </si>
  <si>
    <t xml:space="preserve"> 2021-9-28 21:19:57</t>
  </si>
  <si>
    <t xml:space="preserve"> 2021-9-28 21:29:57</t>
  </si>
  <si>
    <t xml:space="preserve"> 2021-9-28 21:39:57</t>
  </si>
  <si>
    <t xml:space="preserve"> 2021-9-28 21:49:57</t>
  </si>
  <si>
    <t xml:space="preserve"> 2021-9-28 21:59:57</t>
  </si>
  <si>
    <t xml:space="preserve"> 2021-9-28 22:9:57</t>
  </si>
  <si>
    <t xml:space="preserve"> 2021-9-28 22:19:57</t>
  </si>
  <si>
    <t xml:space="preserve"> 2021-9-28 22:29:57</t>
  </si>
  <si>
    <t xml:space="preserve"> 2021-9-28 22:39:57</t>
  </si>
  <si>
    <t xml:space="preserve"> 2021-9-28 22:49:57</t>
  </si>
  <si>
    <t xml:space="preserve"> 2021-9-28 22:59:57</t>
  </si>
  <si>
    <t xml:space="preserve"> 2021-9-28 23:9:57</t>
  </si>
  <si>
    <t xml:space="preserve"> 2021-9-28 23:19:57</t>
  </si>
  <si>
    <t xml:space="preserve"> 2021-9-28 23:29:57</t>
  </si>
  <si>
    <t xml:space="preserve"> 2021-9-28 23:39:57</t>
  </si>
  <si>
    <t xml:space="preserve"> 2021-9-28 23:49:57</t>
  </si>
  <si>
    <t xml:space="preserve"> 2021-9-28 23:59:57</t>
  </si>
  <si>
    <t xml:space="preserve"> 2021-9-29 0:9:57</t>
  </si>
  <si>
    <t xml:space="preserve"> 2021-9-29 0:19:57</t>
  </si>
  <si>
    <t xml:space="preserve"> 2021-9-29 0:29:57</t>
  </si>
  <si>
    <t xml:space="preserve"> 2021-9-29 0:39:57</t>
  </si>
  <si>
    <t xml:space="preserve"> 2021-9-29 0:49:57</t>
  </si>
  <si>
    <t xml:space="preserve"> 2021-9-29 0:59:57</t>
  </si>
  <si>
    <t xml:space="preserve"> 2021-9-29 1:9:57</t>
  </si>
  <si>
    <t xml:space="preserve"> 2021-9-29 1:19:57</t>
  </si>
  <si>
    <t xml:space="preserve"> 2021-9-29 1:29:57</t>
  </si>
  <si>
    <t xml:space="preserve"> 2021-9-29 1:39:57</t>
  </si>
  <si>
    <t xml:space="preserve"> 2021-9-29 1:49:57</t>
  </si>
  <si>
    <t xml:space="preserve"> 2021-9-29 1:59:57</t>
  </si>
  <si>
    <t xml:space="preserve"> 2021-9-29 2:9:57</t>
  </si>
  <si>
    <t xml:space="preserve"> 2021-9-29 2:19:57</t>
  </si>
  <si>
    <t xml:space="preserve"> 2021-9-29 2:29:57</t>
  </si>
  <si>
    <t xml:space="preserve"> 2021-9-29 2:39:57</t>
  </si>
  <si>
    <t xml:space="preserve"> 2021-9-29 2:49:57</t>
  </si>
  <si>
    <t xml:space="preserve"> 2021-9-29 2:59:57</t>
  </si>
  <si>
    <t xml:space="preserve"> 2021-9-29 3:9:57</t>
  </si>
  <si>
    <t xml:space="preserve"> 2021-9-29 3:19:57</t>
  </si>
  <si>
    <t xml:space="preserve"> 2021-9-29 3:29:57</t>
  </si>
  <si>
    <t xml:space="preserve"> 2021-9-29 3:39:57</t>
  </si>
  <si>
    <t xml:space="preserve"> 2021-9-29 3:49:57</t>
  </si>
  <si>
    <t xml:space="preserve"> 2021-9-29 3:59:57</t>
  </si>
  <si>
    <t xml:space="preserve"> 2021-9-29 4:9:57</t>
  </si>
  <si>
    <t xml:space="preserve"> 2021-9-29 4:19:57</t>
  </si>
  <si>
    <t xml:space="preserve"> 2021-9-29 4:29:57</t>
  </si>
  <si>
    <t xml:space="preserve"> 2021-9-29 4:39:57</t>
  </si>
  <si>
    <t xml:space="preserve"> 2021-9-29 4:49:57</t>
  </si>
  <si>
    <t xml:space="preserve"> 2021-9-29 4:59:57</t>
  </si>
  <si>
    <t xml:space="preserve"> 2021-9-29 5:9:57</t>
  </si>
  <si>
    <t xml:space="preserve"> 2021-9-29 5:19:57</t>
  </si>
  <si>
    <t xml:space="preserve"> 2021-9-29 5:29:57</t>
  </si>
  <si>
    <t xml:space="preserve"> 2021-9-29 5:39:57</t>
  </si>
  <si>
    <t xml:space="preserve"> 2021-9-29 5:49:57</t>
  </si>
  <si>
    <t xml:space="preserve"> 2021-9-29 5:59:57</t>
  </si>
  <si>
    <t xml:space="preserve"> 2021-9-29 6:9:57</t>
  </si>
  <si>
    <t xml:space="preserve"> 2021-9-29 6:19:57</t>
  </si>
  <si>
    <t xml:space="preserve"> 2021-9-29 6:29:57</t>
  </si>
  <si>
    <t xml:space="preserve"> 2021-9-29 6:39:57</t>
  </si>
  <si>
    <t xml:space="preserve"> 2021-9-29 6:49:57</t>
  </si>
  <si>
    <t xml:space="preserve"> 2021-9-29 6:59:57</t>
  </si>
  <si>
    <t xml:space="preserve"> 2021-9-29 7:9:57</t>
  </si>
  <si>
    <t xml:space="preserve"> 2021-9-29 7:19:57</t>
  </si>
  <si>
    <t xml:space="preserve"> 2021-9-29 7:29:57</t>
  </si>
  <si>
    <t xml:space="preserve"> 2021-9-29 7:39:57</t>
  </si>
  <si>
    <t xml:space="preserve"> 2021-9-29 7:49:57</t>
  </si>
  <si>
    <t xml:space="preserve"> 2021-9-29 7:59:57</t>
  </si>
  <si>
    <t xml:space="preserve"> 2021-9-29 8:9:57</t>
  </si>
  <si>
    <t xml:space="preserve"> 2021-9-29 8:19:57</t>
  </si>
  <si>
    <t xml:space="preserve"> 2021-9-29 8:29:57</t>
  </si>
  <si>
    <t xml:space="preserve"> 2021-9-29 8:39:57</t>
  </si>
  <si>
    <t xml:space="preserve"> 2021-9-29 8:49:57</t>
  </si>
  <si>
    <t xml:space="preserve"> 2021-9-29 8:59:57</t>
  </si>
  <si>
    <t xml:space="preserve"> 2021-9-29 9:9:57</t>
  </si>
  <si>
    <t xml:space="preserve"> 2021-9-29 9:19:57</t>
  </si>
  <si>
    <t xml:space="preserve"> 2021-9-29 9:29:57</t>
  </si>
  <si>
    <t xml:space="preserve"> 2021-9-29 9:39:57</t>
  </si>
  <si>
    <t xml:space="preserve"> 2021-9-29 9:49:57</t>
  </si>
  <si>
    <t xml:space="preserve"> 2021-9-29 9:59:57</t>
  </si>
  <si>
    <t xml:space="preserve"> 2021-9-29 10:9:57</t>
  </si>
  <si>
    <t xml:space="preserve"> 2021-9-29 10:19:57</t>
  </si>
  <si>
    <t xml:space="preserve"> 2021-9-29 10:29:57</t>
  </si>
  <si>
    <t xml:space="preserve"> 2021-9-29 10:39:57</t>
  </si>
  <si>
    <t xml:space="preserve"> 2021-9-29 10:49:57</t>
  </si>
  <si>
    <t xml:space="preserve"> 2021-9-29 10:59:57</t>
  </si>
  <si>
    <t xml:space="preserve"> 2021-9-29 11:9:57</t>
  </si>
  <si>
    <t xml:space="preserve"> 2021-9-29 11:19:57</t>
  </si>
  <si>
    <t xml:space="preserve"> 2021-9-29 11:29:57</t>
  </si>
  <si>
    <t xml:space="preserve"> 2021-9-29 11:39:57</t>
  </si>
  <si>
    <t xml:space="preserve"> 2021-9-29 11:49:57</t>
  </si>
  <si>
    <t xml:space="preserve"> 2021-9-29 11:59:57</t>
  </si>
  <si>
    <t xml:space="preserve"> 2021-9-29 12:9:57</t>
  </si>
  <si>
    <t xml:space="preserve"> 2021-9-29 12:19:57</t>
  </si>
  <si>
    <t xml:space="preserve"> 2021-9-29 12:29:57</t>
  </si>
  <si>
    <t xml:space="preserve"> 2021-9-29 12:39:57</t>
  </si>
  <si>
    <t xml:space="preserve"> 2021-9-29 12:49:57</t>
  </si>
  <si>
    <t xml:space="preserve"> 2021-9-29 12:59:57</t>
  </si>
  <si>
    <t xml:space="preserve"> 2021-9-29 13:9:57</t>
  </si>
  <si>
    <t xml:space="preserve"> 2021-9-29 13:19:57</t>
  </si>
  <si>
    <t xml:space="preserve"> 2021-9-29 13:29:57</t>
  </si>
  <si>
    <t xml:space="preserve"> 2021-9-29 13:39:57</t>
  </si>
  <si>
    <t xml:space="preserve"> 2021-9-29 13:49:57</t>
  </si>
  <si>
    <t xml:space="preserve"> 2021-9-29 13:59:57</t>
  </si>
  <si>
    <t xml:space="preserve"> 2021-9-29 14:9:57</t>
  </si>
  <si>
    <t xml:space="preserve"> 2021-9-29 14:19:57</t>
  </si>
  <si>
    <t xml:space="preserve"> 2021-9-29 14:29:57</t>
  </si>
  <si>
    <t xml:space="preserve"> 2021-9-29 14:39:57</t>
  </si>
  <si>
    <t xml:space="preserve"> 2021-9-29 14:49:57</t>
  </si>
  <si>
    <t xml:space="preserve"> 2021-9-29 14:59:57</t>
  </si>
  <si>
    <t xml:space="preserve"> 2021-9-29 15:9:57</t>
  </si>
  <si>
    <t xml:space="preserve"> 2021-9-29 15:19:57</t>
  </si>
  <si>
    <t xml:space="preserve"> 2021-9-29 15:29:57</t>
  </si>
  <si>
    <t xml:space="preserve"> 2021-9-29 15:39:57</t>
  </si>
  <si>
    <t xml:space="preserve"> 2021-9-29 15:49:57</t>
  </si>
  <si>
    <t xml:space="preserve"> 2021-9-29 15:59:57</t>
  </si>
  <si>
    <t xml:space="preserve"> 2021-9-29 16:9:57</t>
  </si>
  <si>
    <t xml:space="preserve"> 2021-9-29 16:19:57</t>
  </si>
  <si>
    <t xml:space="preserve"> 2021-9-29 16:29:57</t>
  </si>
  <si>
    <t xml:space="preserve"> 2021-9-29 16:39:57</t>
  </si>
  <si>
    <t xml:space="preserve"> 2021-9-29 16:49:57</t>
  </si>
  <si>
    <t xml:space="preserve"> 2021-9-29 16:59:57</t>
  </si>
  <si>
    <t xml:space="preserve"> 2021-9-29 17:9:57</t>
  </si>
  <si>
    <t xml:space="preserve"> 2021-9-29 17:19:57</t>
  </si>
  <si>
    <t xml:space="preserve"> 2021-9-29 17:29:57</t>
  </si>
  <si>
    <t xml:space="preserve"> 2021-9-29 17:39:57</t>
  </si>
  <si>
    <t xml:space="preserve"> 2021-9-29 17:49:57</t>
  </si>
  <si>
    <t xml:space="preserve"> 2021-9-29 17:59:57</t>
  </si>
  <si>
    <t xml:space="preserve"> 2021-9-29 18:9:57</t>
  </si>
  <si>
    <t xml:space="preserve"> 2021-9-29 18:19:57</t>
  </si>
  <si>
    <t xml:space="preserve"> 2021-9-29 18:29:57</t>
  </si>
  <si>
    <t xml:space="preserve"> 2021-9-29 18:39:57</t>
  </si>
  <si>
    <t xml:space="preserve"> 2021-9-29 18:49:57</t>
  </si>
  <si>
    <t xml:space="preserve"> 2021-9-29 18:59:57</t>
  </si>
  <si>
    <t xml:space="preserve"> 2021-9-29 19:9:57</t>
  </si>
  <si>
    <t xml:space="preserve"> 2021-9-29 19:19:57</t>
  </si>
  <si>
    <t xml:space="preserve"> 2021-9-29 19:29:57</t>
  </si>
  <si>
    <t xml:space="preserve"> 2021-9-29 19:39:57</t>
  </si>
  <si>
    <t xml:space="preserve"> 2021-9-29 19:49:57</t>
  </si>
  <si>
    <t xml:space="preserve"> 2021-9-29 19:59:57</t>
  </si>
  <si>
    <t xml:space="preserve"> 2021-9-29 20:9:57</t>
  </si>
  <si>
    <t xml:space="preserve"> 2021-9-29 20:19:57</t>
  </si>
  <si>
    <t xml:space="preserve"> 2021-9-29 20:29:57</t>
  </si>
  <si>
    <t xml:space="preserve"> 2021-9-29 20:39:57</t>
  </si>
  <si>
    <t xml:space="preserve"> 2021-9-29 20:49:57</t>
  </si>
  <si>
    <t xml:space="preserve"> 2021-9-29 20:59:57</t>
  </si>
  <si>
    <t xml:space="preserve"> 2021-9-29 21:9:57</t>
  </si>
  <si>
    <t xml:space="preserve"> 2021-9-29 21:19:57</t>
  </si>
  <si>
    <t xml:space="preserve"> 2021-9-29 21:29:57</t>
  </si>
  <si>
    <t xml:space="preserve"> 2021-9-29 21:39:57</t>
  </si>
  <si>
    <t xml:space="preserve"> 2021-9-29 21:49:57</t>
  </si>
  <si>
    <t xml:space="preserve"> 2021-9-29 21:59:57</t>
  </si>
  <si>
    <t xml:space="preserve"> 2021-9-29 22:9:57</t>
  </si>
  <si>
    <t xml:space="preserve"> 2021-9-29 22:19:57</t>
  </si>
  <si>
    <t xml:space="preserve"> 2021-9-29 22:29:57</t>
  </si>
  <si>
    <t xml:space="preserve"> 2021-9-29 22:39:57</t>
  </si>
  <si>
    <t xml:space="preserve"> 2021-9-29 22:49:57</t>
  </si>
  <si>
    <t xml:space="preserve"> 2021-9-29 22:59:57</t>
  </si>
  <si>
    <t xml:space="preserve"> 2021-9-29 23:9:57</t>
  </si>
  <si>
    <t xml:space="preserve"> 2021-9-29 23:19:57</t>
  </si>
  <si>
    <t xml:space="preserve"> 2021-9-29 23:29:57</t>
  </si>
  <si>
    <t xml:space="preserve"> 2021-9-29 23:39:57</t>
  </si>
  <si>
    <t xml:space="preserve"> 2021-9-29 23:49:57</t>
  </si>
  <si>
    <t xml:space="preserve"> 2021-9-29 23:59:57</t>
  </si>
  <si>
    <t xml:space="preserve"> 2021-9-30 0:9:57</t>
  </si>
  <si>
    <t xml:space="preserve"> 2021-9-30 0:19:57</t>
  </si>
  <si>
    <t xml:space="preserve"> 2021-9-30 0:29:57</t>
  </si>
  <si>
    <t xml:space="preserve"> 2021-9-30 0:39:57</t>
  </si>
  <si>
    <t xml:space="preserve"> 2021-9-30 0:49:57</t>
  </si>
  <si>
    <t xml:space="preserve"> 2021-9-30 0:59:57</t>
  </si>
  <si>
    <t xml:space="preserve"> 2021-9-30 1:9:57</t>
  </si>
  <si>
    <t xml:space="preserve"> 2021-9-30 1:19:57</t>
  </si>
  <si>
    <t xml:space="preserve"> 2021-9-30 1:29:57</t>
  </si>
  <si>
    <t xml:space="preserve"> 2021-9-30 1:39:57</t>
  </si>
  <si>
    <t xml:space="preserve"> 2021-9-30 1:49:57</t>
  </si>
  <si>
    <t xml:space="preserve"> 2021-9-30 1:59:57</t>
  </si>
  <si>
    <t xml:space="preserve"> 2021-9-30 2:9:57</t>
  </si>
  <si>
    <t xml:space="preserve"> 2021-9-30 2:19:57</t>
  </si>
  <si>
    <t xml:space="preserve"> 2021-9-30 2:29:57</t>
  </si>
  <si>
    <t xml:space="preserve"> 2021-9-30 2:39:57</t>
  </si>
  <si>
    <t xml:space="preserve"> 2021-9-30 2:49:57</t>
  </si>
  <si>
    <t xml:space="preserve"> 2021-9-30 2:59:57</t>
  </si>
  <si>
    <t xml:space="preserve"> 2021-9-30 3:9:57</t>
  </si>
  <si>
    <t xml:space="preserve"> 2021-9-30 3:19:57</t>
  </si>
  <si>
    <t xml:space="preserve"> 2021-9-30 3:29:57</t>
  </si>
  <si>
    <t xml:space="preserve"> 2021-9-30 3:39:57</t>
  </si>
  <si>
    <t xml:space="preserve"> 2021-9-30 3:49:57</t>
  </si>
  <si>
    <t xml:space="preserve"> 2021-9-30 3:59:57</t>
  </si>
  <si>
    <t xml:space="preserve"> 2021-9-30 4:9:57</t>
  </si>
  <si>
    <t xml:space="preserve"> 2021-9-30 4:19:57</t>
  </si>
  <si>
    <t xml:space="preserve"> 2021-9-30 4:29:57</t>
  </si>
  <si>
    <t xml:space="preserve"> 2021-9-30 4:39:57</t>
  </si>
  <si>
    <t xml:space="preserve"> 2021-9-30 4:49:57</t>
  </si>
  <si>
    <t xml:space="preserve"> 2021-9-30 4:59:57</t>
  </si>
  <si>
    <t xml:space="preserve"> 2021-9-30 5:9:57</t>
  </si>
  <si>
    <t xml:space="preserve"> 2021-9-30 5:19:57</t>
  </si>
  <si>
    <t xml:space="preserve"> 2021-9-30 5:29:57</t>
  </si>
  <si>
    <t xml:space="preserve"> 2021-9-30 5:39:57</t>
  </si>
  <si>
    <t xml:space="preserve"> 2021-9-30 5:49:57</t>
  </si>
  <si>
    <t xml:space="preserve"> 2021-9-30 5:59:57</t>
  </si>
  <si>
    <t xml:space="preserve"> 2021-9-30 6:9:57</t>
  </si>
  <si>
    <t xml:space="preserve"> 2021-9-30 6:19:57</t>
  </si>
  <si>
    <t xml:space="preserve"> 2021-9-30 6:29:57</t>
  </si>
  <si>
    <t xml:space="preserve"> 2021-9-30 6:39:57</t>
  </si>
  <si>
    <t xml:space="preserve"> 2021-9-30 6:49:57</t>
  </si>
  <si>
    <t xml:space="preserve"> 2021-9-30 6:59:57</t>
  </si>
  <si>
    <t xml:space="preserve"> 2021-9-30 7:9:57</t>
  </si>
  <si>
    <t xml:space="preserve"> 2021-9-30 7:19:57</t>
  </si>
  <si>
    <t xml:space="preserve"> 2021-9-30 7:29:57</t>
  </si>
  <si>
    <t xml:space="preserve"> 2021-9-30 7:39:57</t>
  </si>
  <si>
    <t xml:space="preserve"> 2021-9-30 7:49:57</t>
  </si>
  <si>
    <t xml:space="preserve"> 2021-9-30 7:59:57</t>
  </si>
  <si>
    <t xml:space="preserve"> 2021-9-30 8:9:57</t>
  </si>
  <si>
    <t xml:space="preserve"> 2021-9-30 8:19:57</t>
  </si>
  <si>
    <t xml:space="preserve"> 2021-9-30 8:29:57</t>
  </si>
  <si>
    <t xml:space="preserve"> 2021-9-30 8:39:57</t>
  </si>
  <si>
    <t xml:space="preserve"> 2021-9-30 8:49:57</t>
  </si>
  <si>
    <t xml:space="preserve"> 2021-9-30 8:59:57</t>
  </si>
  <si>
    <t xml:space="preserve"> 2021-9-30 9:9:57</t>
  </si>
  <si>
    <t xml:space="preserve"> 2021-9-30 9:19:57</t>
  </si>
  <si>
    <t xml:space="preserve"> 2021-9-30 9:29:57</t>
  </si>
  <si>
    <t xml:space="preserve"> 2021-9-30 9:39:57</t>
  </si>
  <si>
    <t xml:space="preserve"> 2021-9-30 9:49:57</t>
  </si>
  <si>
    <t xml:space="preserve"> 2021-9-30 9:59:57</t>
  </si>
  <si>
    <t xml:space="preserve"> 2021-9-30 10:9:57</t>
  </si>
  <si>
    <t xml:space="preserve"> 2021-9-30 10:19:57</t>
  </si>
  <si>
    <t xml:space="preserve"> 2021-9-30 10:29:57</t>
  </si>
  <si>
    <t xml:space="preserve"> 2021-9-30 10:39:57</t>
  </si>
  <si>
    <t xml:space="preserve"> 2021-9-30 10:49:57</t>
  </si>
  <si>
    <t xml:space="preserve"> 2021-9-30 10:59:57</t>
  </si>
  <si>
    <t xml:space="preserve"> 2021-9-30 11:9:57</t>
  </si>
  <si>
    <t xml:space="preserve"> 2021-9-30 11:19:57</t>
  </si>
  <si>
    <t xml:space="preserve"> 2021-9-30 11:29:57</t>
  </si>
  <si>
    <t xml:space="preserve"> 2021-9-30 11:39:57</t>
  </si>
  <si>
    <t xml:space="preserve"> 2021-9-30 11:49:57</t>
  </si>
  <si>
    <t xml:space="preserve"> 2021-9-30 11:59:57</t>
  </si>
  <si>
    <t xml:space="preserve"> 2021-9-30 12:9:57</t>
  </si>
  <si>
    <t xml:space="preserve"> 2021-9-30 12:19:57</t>
  </si>
  <si>
    <t xml:space="preserve"> 2021-9-30 12:29:57</t>
  </si>
  <si>
    <t xml:space="preserve"> 2021-9-30 12:39:57</t>
  </si>
  <si>
    <t xml:space="preserve"> 2021-9-30 12:49:57</t>
  </si>
  <si>
    <t xml:space="preserve"> 2021-9-30 12:59:57</t>
  </si>
  <si>
    <t xml:space="preserve"> 2021-9-30 13:9:57</t>
  </si>
  <si>
    <t xml:space="preserve"> 2021-9-30 13:19:57</t>
  </si>
  <si>
    <t xml:space="preserve"> 2021-9-30 13:29:57</t>
  </si>
  <si>
    <t xml:space="preserve"> 2021-9-30 13:39:57</t>
  </si>
  <si>
    <t xml:space="preserve"> 2021-9-30 13:49:57</t>
  </si>
  <si>
    <t xml:space="preserve"> 2021-9-30 13:59:57</t>
  </si>
  <si>
    <t xml:space="preserve"> 2021-9-30 14:9:57</t>
  </si>
  <si>
    <t xml:space="preserve"> 2021-9-30 14:19:57</t>
  </si>
  <si>
    <t xml:space="preserve"> 2021-9-30 14:29:57</t>
  </si>
  <si>
    <t xml:space="preserve"> 2021-9-30 14:39:57</t>
  </si>
  <si>
    <t xml:space="preserve"> 2021-9-30 14:49:57</t>
  </si>
  <si>
    <t xml:space="preserve"> 2021-9-30 14:59:57</t>
  </si>
  <si>
    <t xml:space="preserve"> 2021-9-30 15:9:57</t>
  </si>
  <si>
    <t xml:space="preserve"> 2021-9-30 15:19:57</t>
  </si>
  <si>
    <t xml:space="preserve"> 2021-9-30 15:29:57</t>
  </si>
  <si>
    <t xml:space="preserve"> 2021-9-30 15:39:57</t>
  </si>
  <si>
    <t xml:space="preserve"> 2021-9-30 15:49:57</t>
  </si>
  <si>
    <t xml:space="preserve"> 2021-9-30 15:59:57</t>
  </si>
  <si>
    <t xml:space="preserve"> 2021-9-30 16:9:57</t>
  </si>
  <si>
    <t xml:space="preserve"> 2021-9-30 16:19:57</t>
  </si>
  <si>
    <t xml:space="preserve"> 2021-9-30 16:29:57</t>
  </si>
  <si>
    <t xml:space="preserve"> 2021-9-30 16:39:57</t>
  </si>
  <si>
    <t xml:space="preserve"> 2021-9-30 16:49:57</t>
  </si>
  <si>
    <t xml:space="preserve"> 2021-9-30 16:59:57</t>
  </si>
  <si>
    <t xml:space="preserve"> 2021-9-30 17:9:57</t>
  </si>
  <si>
    <t xml:space="preserve"> 2021-9-30 17:19:57</t>
  </si>
  <si>
    <t xml:space="preserve"> 2021-9-30 17:29:57</t>
  </si>
  <si>
    <t xml:space="preserve"> 2021-9-30 17:39:57</t>
  </si>
  <si>
    <t xml:space="preserve"> 2021-9-30 17:49:57</t>
  </si>
  <si>
    <t xml:space="preserve"> 2021-9-30 17:59:57</t>
  </si>
  <si>
    <t xml:space="preserve"> 2021-9-30 18:9:57</t>
  </si>
  <si>
    <t xml:space="preserve"> 2021-9-30 18:19:57</t>
  </si>
  <si>
    <t xml:space="preserve"> 2021-9-30 18:29:57</t>
  </si>
  <si>
    <t xml:space="preserve"> 2021-9-30 18:39:57</t>
  </si>
  <si>
    <t xml:space="preserve"> 2021-9-30 18:49:57</t>
  </si>
  <si>
    <t xml:space="preserve"> 2021-9-30 18:59:57</t>
  </si>
  <si>
    <t xml:space="preserve"> 2021-9-30 19:9:57</t>
  </si>
  <si>
    <t xml:space="preserve"> 2021-9-30 19:19:57</t>
  </si>
  <si>
    <t xml:space="preserve"> 2021-9-30 19:29:57</t>
  </si>
  <si>
    <t xml:space="preserve"> 2021-9-30 19:39:57</t>
  </si>
  <si>
    <t xml:space="preserve"> 2021-9-30 19:49:57</t>
  </si>
  <si>
    <t xml:space="preserve"> 2021-9-30 19:59:57</t>
  </si>
  <si>
    <t xml:space="preserve"> 2021-9-30 20:9:57</t>
  </si>
  <si>
    <t xml:space="preserve"> 2021-9-30 20:19:57</t>
  </si>
  <si>
    <t xml:space="preserve"> 2021-9-30 20:29:57</t>
  </si>
  <si>
    <t xml:space="preserve"> 2021-9-30 20:39:57</t>
  </si>
  <si>
    <t xml:space="preserve"> 2021-9-30 20:49:57</t>
  </si>
  <si>
    <t xml:space="preserve"> 2021-9-30 20:59:57</t>
  </si>
  <si>
    <t xml:space="preserve"> 2021-9-30 21:9:57</t>
  </si>
  <si>
    <t xml:space="preserve"> 2021-9-30 21:19:57</t>
  </si>
  <si>
    <t xml:space="preserve"> 2021-9-30 21:29:57</t>
  </si>
  <si>
    <t xml:space="preserve"> 2021-9-30 21:39:57</t>
  </si>
  <si>
    <t xml:space="preserve"> 2021-9-30 21:49:57</t>
  </si>
  <si>
    <t xml:space="preserve"> 2021-9-30 21:59:57</t>
  </si>
  <si>
    <t xml:space="preserve"> 2021-9-30 22:9:57</t>
  </si>
  <si>
    <t xml:space="preserve"> 2021-9-30 22:19:57</t>
  </si>
  <si>
    <t xml:space="preserve"> 2021-9-30 22:29:57</t>
  </si>
  <si>
    <t xml:space="preserve"> 2021-9-30 22:39:57</t>
  </si>
  <si>
    <t xml:space="preserve"> 2021-9-30 22:49:57</t>
  </si>
  <si>
    <t xml:space="preserve"> 2021-9-30 22:59:57</t>
  </si>
  <si>
    <t xml:space="preserve"> 2021-9-30 23:9:57</t>
  </si>
  <si>
    <t xml:space="preserve"> 2021-9-30 23:19:57</t>
  </si>
  <si>
    <t xml:space="preserve"> 2021-9-30 23:29:57</t>
  </si>
  <si>
    <t xml:space="preserve"> 2021-9-30 23:39:57</t>
  </si>
  <si>
    <t xml:space="preserve"> 2021-9-30 23:49:57</t>
  </si>
  <si>
    <t xml:space="preserve"> 2021-9-30 23:59:57</t>
  </si>
  <si>
    <t xml:space="preserve"> 2021-10-1 0:9:57</t>
  </si>
  <si>
    <t xml:space="preserve"> 2021-10-1 0:19:57</t>
  </si>
  <si>
    <t xml:space="preserve"> 2021-10-1 0:29:57</t>
  </si>
  <si>
    <t xml:space="preserve"> 2021-10-1 0:39:57</t>
  </si>
  <si>
    <t xml:space="preserve"> 2021-10-1 0:49:57</t>
  </si>
  <si>
    <t xml:space="preserve"> 2021-10-1 0:59:57</t>
  </si>
  <si>
    <t xml:space="preserve"> 2021-10-1 1:9:57</t>
  </si>
  <si>
    <t xml:space="preserve"> 2021-10-1 1:19:57</t>
  </si>
  <si>
    <t xml:space="preserve"> 2021-10-1 1:29:57</t>
  </si>
  <si>
    <t xml:space="preserve"> 2021-10-1 1:39:57</t>
  </si>
  <si>
    <t xml:space="preserve"> 2021-10-1 1:49:57</t>
  </si>
  <si>
    <t xml:space="preserve"> 2021-10-1 1:59:57</t>
  </si>
  <si>
    <t xml:space="preserve"> 2021-10-1 2:9:57</t>
  </si>
  <si>
    <t xml:space="preserve"> 2021-10-1 2:19:57</t>
  </si>
  <si>
    <t xml:space="preserve"> 2021-10-1 2:29:57</t>
  </si>
  <si>
    <t xml:space="preserve"> 2021-10-1 2:39:57</t>
  </si>
  <si>
    <t xml:space="preserve"> 2021-10-1 2:49:57</t>
  </si>
  <si>
    <t xml:space="preserve"> 2021-10-1 2:59:57</t>
  </si>
  <si>
    <t xml:space="preserve"> 2021-10-1 3:9:57</t>
  </si>
  <si>
    <t xml:space="preserve"> 2021-10-1 3:19:57</t>
  </si>
  <si>
    <t xml:space="preserve"> 2021-10-1 3:29:57</t>
  </si>
  <si>
    <t xml:space="preserve"> 2021-10-1 3:39:57</t>
  </si>
  <si>
    <t xml:space="preserve"> 2021-10-1 3:49:57</t>
  </si>
  <si>
    <t xml:space="preserve"> 2021-10-1 3:59:57</t>
  </si>
  <si>
    <t xml:space="preserve"> 2021-10-1 4:9:57</t>
  </si>
  <si>
    <t xml:space="preserve"> 2021-10-1 4:19:57</t>
  </si>
  <si>
    <t xml:space="preserve"> 2021-10-1 4:29:57</t>
  </si>
  <si>
    <t xml:space="preserve"> 2021-10-1 4:39:57</t>
  </si>
  <si>
    <t xml:space="preserve"> 2021-10-1 4:49:57</t>
  </si>
  <si>
    <t xml:space="preserve"> 2021-10-1 4:59:57</t>
  </si>
  <si>
    <t xml:space="preserve"> 2021-10-1 5:9:57</t>
  </si>
  <si>
    <t xml:space="preserve"> 2021-10-1 5:19:57</t>
  </si>
  <si>
    <t xml:space="preserve"> 2021-10-1 5:29:57</t>
  </si>
  <si>
    <t xml:space="preserve"> 2021-10-1 5:39:57</t>
  </si>
  <si>
    <t xml:space="preserve"> 2021-10-1 5:49:57</t>
  </si>
  <si>
    <t xml:space="preserve"> 2021-10-1 5:59:57</t>
  </si>
  <si>
    <t xml:space="preserve"> 2021-10-1 6:9:57</t>
  </si>
  <si>
    <t xml:space="preserve"> 2021-10-1 6:19:57</t>
  </si>
  <si>
    <t xml:space="preserve"> 2021-10-1 6:29:57</t>
  </si>
  <si>
    <t xml:space="preserve"> 2021-10-1 6:39:57</t>
  </si>
  <si>
    <t xml:space="preserve"> 2021-10-1 6:49:57</t>
  </si>
  <si>
    <t xml:space="preserve"> 2021-10-1 6:59:57</t>
  </si>
  <si>
    <t xml:space="preserve"> 2021-10-1 7:9:57</t>
  </si>
  <si>
    <t xml:space="preserve"> 2021-10-1 7:19:57</t>
  </si>
  <si>
    <t xml:space="preserve"> 2021-10-1 7:29:57</t>
  </si>
  <si>
    <t xml:space="preserve"> 2021-10-1 7:39:57</t>
  </si>
  <si>
    <t xml:space="preserve"> 2021-10-1 7:49:57</t>
  </si>
  <si>
    <t xml:space="preserve"> 2021-10-1 7:59:57</t>
  </si>
  <si>
    <t xml:space="preserve"> 2021-10-1 8:9:57</t>
  </si>
  <si>
    <t xml:space="preserve"> 2021-10-1 8:19:57</t>
  </si>
  <si>
    <t xml:space="preserve"> 2021-10-1 8:29:57</t>
  </si>
  <si>
    <t xml:space="preserve"> 2021-10-1 8:39:57</t>
  </si>
  <si>
    <t xml:space="preserve"> 2021-10-1 8:49:57</t>
  </si>
  <si>
    <t xml:space="preserve"> 2021-10-1 8:59:57</t>
  </si>
  <si>
    <t xml:space="preserve"> 2021-10-1 9:9:57</t>
  </si>
  <si>
    <t xml:space="preserve"> 2021-10-1 9:19:57</t>
  </si>
  <si>
    <t xml:space="preserve"> 2021-10-1 9:29:57</t>
  </si>
  <si>
    <t xml:space="preserve"> 2021-10-1 9:39:57</t>
  </si>
  <si>
    <t xml:space="preserve"> 2021-10-1 9:49:57</t>
  </si>
  <si>
    <t xml:space="preserve"> 2021-10-1 9:59:57</t>
  </si>
  <si>
    <t xml:space="preserve"> 2021-10-1 10:9:57</t>
  </si>
  <si>
    <t xml:space="preserve"> 2021-10-1 10:19:57</t>
  </si>
  <si>
    <t xml:space="preserve"> 2021-10-1 10:29:57</t>
  </si>
  <si>
    <t xml:space="preserve"> 2021-10-1 10:39:57</t>
  </si>
  <si>
    <t xml:space="preserve"> 2021-10-1 10:49:57</t>
  </si>
  <si>
    <t xml:space="preserve"> 2021-10-1 10:59:57</t>
  </si>
  <si>
    <t xml:space="preserve"> 2021-10-1 11:9:57</t>
  </si>
  <si>
    <t xml:space="preserve"> 2021-10-1 11:19:57</t>
  </si>
  <si>
    <t xml:space="preserve"> 2021-10-1 11:29:57</t>
  </si>
  <si>
    <t xml:space="preserve"> 2021-10-1 11:39:57</t>
  </si>
  <si>
    <t xml:space="preserve"> 2021-10-1 11:49:57</t>
  </si>
  <si>
    <t xml:space="preserve"> 2021-10-1 11:59:57</t>
  </si>
  <si>
    <t xml:space="preserve"> 2021-10-1 12:9:57</t>
  </si>
  <si>
    <t xml:space="preserve"> 2021-10-1 12:19:57</t>
  </si>
  <si>
    <t xml:space="preserve"> 2021-10-1 12:29:57</t>
  </si>
  <si>
    <t xml:space="preserve"> 2021-10-1 12:39:57</t>
  </si>
  <si>
    <t xml:space="preserve"> 2021-10-1 12:49:57</t>
  </si>
  <si>
    <t xml:space="preserve"> 2021-10-1 12:59:57</t>
  </si>
  <si>
    <t xml:space="preserve"> 2021-10-1 13:9:57</t>
  </si>
  <si>
    <t xml:space="preserve"> 2021-10-1 13:19:57</t>
  </si>
  <si>
    <t xml:space="preserve"> 2021-10-1 13:29:57</t>
  </si>
  <si>
    <t xml:space="preserve"> 2021-10-1 13:39:57</t>
  </si>
  <si>
    <t xml:space="preserve"> 2021-10-1 13:49:57</t>
  </si>
  <si>
    <t xml:space="preserve"> 2021-10-1 13:59:57</t>
  </si>
  <si>
    <t xml:space="preserve"> 2021-10-1 14:9:57</t>
  </si>
  <si>
    <t xml:space="preserve"> 2021-10-1 14:19:57</t>
  </si>
  <si>
    <t xml:space="preserve"> 2021-10-1 14:29:57</t>
  </si>
  <si>
    <t xml:space="preserve"> 2021-10-1 14:39:57</t>
  </si>
  <si>
    <t xml:space="preserve"> 2021-10-1 14:49:57</t>
  </si>
  <si>
    <t xml:space="preserve"> 2021-10-1 14:59:57</t>
  </si>
  <si>
    <t xml:space="preserve"> 2021-10-1 15:9:57</t>
  </si>
  <si>
    <t xml:space="preserve"> 2021-10-1 15:19:57</t>
  </si>
  <si>
    <t xml:space="preserve"> 2021-10-1 15:29:57</t>
  </si>
  <si>
    <t xml:space="preserve"> 2021-10-1 15:39:57</t>
  </si>
  <si>
    <t xml:space="preserve"> 2021-10-1 15:49:57</t>
  </si>
  <si>
    <t xml:space="preserve"> 2021-10-1 15:59:57</t>
  </si>
  <si>
    <t xml:space="preserve"> 2021-10-1 16:9:57</t>
  </si>
  <si>
    <t xml:space="preserve"> 2021-10-1 16:19:57</t>
  </si>
  <si>
    <t xml:space="preserve"> 2021-10-1 16:29:57</t>
  </si>
  <si>
    <t xml:space="preserve"> 2021-10-1 16:39:57</t>
  </si>
  <si>
    <t xml:space="preserve"> 2021-10-1 16:49:57</t>
  </si>
  <si>
    <t xml:space="preserve"> 2021-10-1 16:59:57</t>
  </si>
  <si>
    <t xml:space="preserve"> 2021-10-1 17:9:57</t>
  </si>
  <si>
    <t xml:space="preserve"> 2021-10-1 17:19:57</t>
  </si>
  <si>
    <t xml:space="preserve"> 2021-10-1 17:29:57</t>
  </si>
  <si>
    <t xml:space="preserve"> 2021-10-1 17:39:57</t>
  </si>
  <si>
    <t xml:space="preserve"> 2021-10-1 17:49:57</t>
  </si>
  <si>
    <t xml:space="preserve"> 2021-10-1 17:59:57</t>
  </si>
  <si>
    <t xml:space="preserve"> 2021-10-1 18:9:57</t>
  </si>
  <si>
    <t xml:space="preserve"> 2021-10-1 18:19:57</t>
  </si>
  <si>
    <t xml:space="preserve"> 2021-10-1 18:29:57</t>
  </si>
  <si>
    <t xml:space="preserve"> 2021-10-1 18:39:57</t>
  </si>
  <si>
    <t xml:space="preserve"> 2021-10-1 18:49:57</t>
  </si>
  <si>
    <t xml:space="preserve"> 2021-10-1 18:59:57</t>
  </si>
  <si>
    <t xml:space="preserve"> 2021-10-1 19:9:57</t>
  </si>
  <si>
    <t xml:space="preserve"> 2021-10-1 19:19:57</t>
  </si>
  <si>
    <t xml:space="preserve"> 2021-10-1 19:29:57</t>
  </si>
  <si>
    <t xml:space="preserve"> 2021-10-1 19:39:57</t>
  </si>
  <si>
    <t xml:space="preserve"> 2021-10-1 19:49:57</t>
  </si>
  <si>
    <t xml:space="preserve"> 2021-10-1 19:59:57</t>
  </si>
  <si>
    <t xml:space="preserve"> 2021-10-1 20:9:57</t>
  </si>
  <si>
    <t xml:space="preserve"> 2021-10-1 20:19:57</t>
  </si>
  <si>
    <t xml:space="preserve"> 2021-10-1 20:29:57</t>
  </si>
  <si>
    <t xml:space="preserve"> 2021-10-1 20:39:57</t>
  </si>
  <si>
    <t xml:space="preserve"> 2021-10-1 20:49:57</t>
  </si>
  <si>
    <t xml:space="preserve"> 2021-10-1 20:59:57</t>
  </si>
  <si>
    <t xml:space="preserve"> 2021-10-1 21:9:57</t>
  </si>
  <si>
    <t xml:space="preserve"> 2021-10-1 21:19:57</t>
  </si>
  <si>
    <t xml:space="preserve"> 2021-10-1 21:29:57</t>
  </si>
  <si>
    <t xml:space="preserve"> 2021-10-1 21:39:57</t>
  </si>
  <si>
    <t xml:space="preserve"> 2021-10-1 21:49:57</t>
  </si>
  <si>
    <t xml:space="preserve"> 2021-10-1 21:59:57</t>
  </si>
  <si>
    <t xml:space="preserve"> 2021-10-1 22:9:57</t>
  </si>
  <si>
    <t xml:space="preserve"> 2021-10-1 22:19:57</t>
  </si>
  <si>
    <t xml:space="preserve"> 2021-10-1 22:29:57</t>
  </si>
  <si>
    <t xml:space="preserve"> 2021-10-1 22:39:57</t>
  </si>
  <si>
    <t xml:space="preserve"> 2021-10-1 22:49:57</t>
  </si>
  <si>
    <t xml:space="preserve"> 2021-10-1 22:59:57</t>
  </si>
  <si>
    <t xml:space="preserve"> 2021-10-1 23:9:57</t>
  </si>
  <si>
    <t xml:space="preserve"> 2021-10-1 23:19:57</t>
  </si>
  <si>
    <t xml:space="preserve"> 2021-10-1 23:29:57</t>
  </si>
  <si>
    <t xml:space="preserve"> 2021-10-1 23:39:57</t>
  </si>
  <si>
    <t xml:space="preserve"> 2021-10-1 23:49:57</t>
  </si>
  <si>
    <t xml:space="preserve"> 2021-10-1 23:59:57</t>
  </si>
  <si>
    <t xml:space="preserve"> 2021-10-2 0:9:57</t>
  </si>
  <si>
    <t xml:space="preserve"> 2021-10-2 0:19:57</t>
  </si>
  <si>
    <t xml:space="preserve"> 2021-10-2 0:29:57</t>
  </si>
  <si>
    <t xml:space="preserve"> 2021-10-2 0:39:57</t>
  </si>
  <si>
    <t xml:space="preserve"> 2021-10-2 0:49:57</t>
  </si>
  <si>
    <t xml:space="preserve"> 2021-10-2 0:59:57</t>
  </si>
  <si>
    <t xml:space="preserve"> 2021-10-2 1:9:57</t>
  </si>
  <si>
    <t xml:space="preserve"> 2021-10-2 1:19:57</t>
  </si>
  <si>
    <t xml:space="preserve"> 2021-10-2 1:29:57</t>
  </si>
  <si>
    <t xml:space="preserve"> 2021-10-2 1:39:57</t>
  </si>
  <si>
    <t xml:space="preserve"> 2021-10-2 1:49:57</t>
  </si>
  <si>
    <t xml:space="preserve"> 2021-10-2 1:59:57</t>
  </si>
  <si>
    <t xml:space="preserve"> 2021-10-2 2:9:57</t>
  </si>
  <si>
    <t xml:space="preserve"> 2021-10-2 2:19:57</t>
  </si>
  <si>
    <t xml:space="preserve"> 2021-10-2 2:29:57</t>
  </si>
  <si>
    <t xml:space="preserve"> 2021-10-2 2:39:57</t>
  </si>
  <si>
    <t xml:space="preserve"> 2021-10-2 2:49:57</t>
  </si>
  <si>
    <t xml:space="preserve"> 2021-10-2 2:59:57</t>
  </si>
  <si>
    <t xml:space="preserve"> 2021-10-2 3:9:57</t>
  </si>
  <si>
    <t xml:space="preserve"> 2021-10-2 3:19:57</t>
  </si>
  <si>
    <t xml:space="preserve"> 2021-10-2 3:29:57</t>
  </si>
  <si>
    <t xml:space="preserve"> 2021-10-2 3:39:57</t>
  </si>
  <si>
    <t xml:space="preserve"> 2021-10-2 3:49:57</t>
  </si>
  <si>
    <t xml:space="preserve"> 2021-10-2 3:59:57</t>
  </si>
  <si>
    <t xml:space="preserve"> 2021-10-2 4:9:57</t>
  </si>
  <si>
    <t xml:space="preserve"> 2021-10-2 4:19:57</t>
  </si>
  <si>
    <t xml:space="preserve"> 2021-10-2 4:29:57</t>
  </si>
  <si>
    <t xml:space="preserve"> 2021-10-2 4:39:57</t>
  </si>
  <si>
    <t xml:space="preserve"> 2021-10-2 4:49:57</t>
  </si>
  <si>
    <t xml:space="preserve"> 2021-10-2 4:59:57</t>
  </si>
  <si>
    <t xml:space="preserve"> 2021-10-2 5:9:57</t>
  </si>
  <si>
    <t xml:space="preserve"> 2021-10-2 5:19:57</t>
  </si>
  <si>
    <t xml:space="preserve"> 2021-10-2 5:29:57</t>
  </si>
  <si>
    <t xml:space="preserve"> 2021-10-2 5:39:57</t>
  </si>
  <si>
    <t xml:space="preserve"> 2021-10-2 5:49:57</t>
  </si>
  <si>
    <t xml:space="preserve"> 2021-10-2 5:59:57</t>
  </si>
  <si>
    <t xml:space="preserve"> 2021-10-2 6:9:57</t>
  </si>
  <si>
    <t xml:space="preserve"> 2021-10-2 6:19:57</t>
  </si>
  <si>
    <t xml:space="preserve"> 2021-10-2 6:29:57</t>
  </si>
  <si>
    <t xml:space="preserve"> 2021-10-2 6:39:57</t>
  </si>
  <si>
    <t xml:space="preserve"> 2021-10-2 6:49:57</t>
  </si>
  <si>
    <t xml:space="preserve"> 2021-10-2 6:59:57</t>
  </si>
  <si>
    <t xml:space="preserve"> 2021-10-2 7:9:57</t>
  </si>
  <si>
    <t xml:space="preserve"> 2021-10-2 7:19:57</t>
  </si>
  <si>
    <t xml:space="preserve"> 2021-10-2 7:29:57</t>
  </si>
  <si>
    <t xml:space="preserve"> 2021-10-2 7:39:57</t>
  </si>
  <si>
    <t xml:space="preserve"> 2021-10-2 7:49:57</t>
  </si>
  <si>
    <t xml:space="preserve"> 2021-10-2 7:59:57</t>
  </si>
  <si>
    <t xml:space="preserve"> 2021-10-2 8:9:57</t>
  </si>
  <si>
    <t xml:space="preserve"> 2021-10-2 8:19:57</t>
  </si>
  <si>
    <t xml:space="preserve"> 2021-10-2 8:29:57</t>
  </si>
  <si>
    <t xml:space="preserve"> 2021-10-2 8:39:57</t>
  </si>
  <si>
    <t xml:space="preserve"> 2021-10-2 8:49:57</t>
  </si>
  <si>
    <t xml:space="preserve"> 2021-10-2 8:59:57</t>
  </si>
  <si>
    <t xml:space="preserve"> 2021-10-2 9:9:57</t>
  </si>
  <si>
    <t xml:space="preserve"> 2021-10-2 9:19:57</t>
  </si>
  <si>
    <t xml:space="preserve"> 2021-10-2 9:29:57</t>
  </si>
  <si>
    <t xml:space="preserve"> 2021-10-2 9:39:57</t>
  </si>
  <si>
    <t xml:space="preserve"> 2021-10-2 9:49:57</t>
  </si>
  <si>
    <t xml:space="preserve"> 2021-10-2 9:59:57</t>
  </si>
  <si>
    <t xml:space="preserve"> 2021-10-2 10:9:57</t>
  </si>
  <si>
    <t xml:space="preserve"> 2021-10-2 10:19:57</t>
  </si>
  <si>
    <t xml:space="preserve"> 2021-10-2 10:29:57</t>
  </si>
  <si>
    <t xml:space="preserve"> 2021-10-2 10:39:57</t>
  </si>
  <si>
    <t xml:space="preserve"> 2021-10-2 10:49:57</t>
  </si>
  <si>
    <t xml:space="preserve"> 2021-10-2 10:59:57</t>
  </si>
  <si>
    <t xml:space="preserve"> 2021-10-2 11:9:57</t>
  </si>
  <si>
    <t xml:space="preserve"> 2021-10-2 11:19:57</t>
  </si>
  <si>
    <t xml:space="preserve"> 2021-10-2 11:29:57</t>
  </si>
  <si>
    <t xml:space="preserve"> 2021-10-2 11:39:57</t>
  </si>
  <si>
    <t xml:space="preserve"> 2021-10-2 11:49:57</t>
  </si>
  <si>
    <t xml:space="preserve"> 2021-10-2 11:59:57</t>
  </si>
  <si>
    <t xml:space="preserve"> 2021-10-2 12:9:57</t>
  </si>
  <si>
    <t xml:space="preserve"> 2021-10-2 12:19:57</t>
  </si>
  <si>
    <t xml:space="preserve"> 2021-10-2 12:29:57</t>
  </si>
  <si>
    <t xml:space="preserve"> 2021-10-2 12:39:57</t>
  </si>
  <si>
    <t xml:space="preserve"> 2021-10-2 12:49:57</t>
  </si>
  <si>
    <t xml:space="preserve"> 2021-10-2 12:59:57</t>
  </si>
  <si>
    <t xml:space="preserve"> 2021-10-2 13:9:57</t>
  </si>
  <si>
    <t xml:space="preserve"> 2021-10-2 13:19:57</t>
  </si>
  <si>
    <t xml:space="preserve"> 2021-10-2 13:29:57</t>
  </si>
  <si>
    <t xml:space="preserve"> 2021-10-2 13:39:57</t>
  </si>
  <si>
    <t xml:space="preserve"> 2021-10-2 13:49:57</t>
  </si>
  <si>
    <t xml:space="preserve"> 2021-10-2 13:59:57</t>
  </si>
  <si>
    <t xml:space="preserve"> 2021-10-2 14:9:57</t>
  </si>
  <si>
    <t xml:space="preserve"> 2021-10-2 14:19:57</t>
  </si>
  <si>
    <t xml:space="preserve"> 2021-10-2 14:29:57</t>
  </si>
  <si>
    <t xml:space="preserve"> 2021-10-2 14:39:57</t>
  </si>
  <si>
    <t xml:space="preserve"> 2021-10-2 14:49:57</t>
  </si>
  <si>
    <t xml:space="preserve"> 2021-10-2 14:59:57</t>
  </si>
  <si>
    <t xml:space="preserve"> 2021-10-2 15:9:57</t>
  </si>
  <si>
    <t xml:space="preserve"> 2021-10-2 15:19:57</t>
  </si>
  <si>
    <t xml:space="preserve"> 2021-10-2 15:29:57</t>
  </si>
  <si>
    <t xml:space="preserve"> 2021-10-2 15:39:57</t>
  </si>
  <si>
    <t xml:space="preserve"> 2021-10-2 15:49:57</t>
  </si>
  <si>
    <t xml:space="preserve"> 2021-10-2 15:59:57</t>
  </si>
  <si>
    <t xml:space="preserve"> 2021-10-2 16:9:57</t>
  </si>
  <si>
    <t xml:space="preserve"> 2021-10-2 16:19:57</t>
  </si>
  <si>
    <t xml:space="preserve"> 2021-10-2 16:29:57</t>
  </si>
  <si>
    <t xml:space="preserve"> 2021-10-2 16:39:57</t>
  </si>
  <si>
    <t xml:space="preserve"> 2021-10-2 16:49:57</t>
  </si>
  <si>
    <t xml:space="preserve"> 2021-10-2 16:59:57</t>
  </si>
  <si>
    <t xml:space="preserve"> 2021-10-2 17:9:57</t>
  </si>
  <si>
    <t xml:space="preserve"> 2021-10-2 17:19:57</t>
  </si>
  <si>
    <t xml:space="preserve"> 2021-10-2 17:29:57</t>
  </si>
  <si>
    <t xml:space="preserve"> 2021-10-2 17:39:57</t>
  </si>
  <si>
    <t xml:space="preserve"> 2021-10-2 17:49:57</t>
  </si>
  <si>
    <t xml:space="preserve"> 2021-10-2 17:59:57</t>
  </si>
  <si>
    <t xml:space="preserve"> 2021-10-2 18:9:57</t>
  </si>
  <si>
    <t xml:space="preserve"> 2021-10-2 18:19:57</t>
  </si>
  <si>
    <t xml:space="preserve"> 2021-10-2 18:29:57</t>
  </si>
  <si>
    <t xml:space="preserve"> 2021-10-2 18:39:57</t>
  </si>
  <si>
    <t xml:space="preserve"> 2021-10-2 18:49:57</t>
  </si>
  <si>
    <t xml:space="preserve"> 2021-10-2 18:59:57</t>
  </si>
  <si>
    <t xml:space="preserve"> 2021-10-2 19:9:57</t>
  </si>
  <si>
    <t xml:space="preserve"> 2021-10-2 19:19:57</t>
  </si>
  <si>
    <t xml:space="preserve"> 2021-10-2 19:29:57</t>
  </si>
  <si>
    <t xml:space="preserve"> 2021-10-2 19:39:57</t>
  </si>
  <si>
    <t xml:space="preserve"> 2021-10-2 19:49:57</t>
  </si>
  <si>
    <t xml:space="preserve"> 2021-10-2 19:59:57</t>
  </si>
  <si>
    <t xml:space="preserve"> 2021-10-2 20:9:57</t>
  </si>
  <si>
    <t xml:space="preserve"> 2021-10-2 20:19:57</t>
  </si>
  <si>
    <t xml:space="preserve"> 2021-10-2 20:29:57</t>
  </si>
  <si>
    <t xml:space="preserve"> 2021-10-2 20:39:57</t>
  </si>
  <si>
    <t xml:space="preserve"> 2021-10-2 20:49:57</t>
  </si>
  <si>
    <t xml:space="preserve"> 2021-10-2 20:59:57</t>
  </si>
  <si>
    <t xml:space="preserve"> 2021-10-2 21:9:57</t>
  </si>
  <si>
    <t xml:space="preserve"> 2021-10-2 21:19:57</t>
  </si>
  <si>
    <t xml:space="preserve"> 2021-10-2 21:29:57</t>
  </si>
  <si>
    <t xml:space="preserve"> 2021-10-2 21:39:57</t>
  </si>
  <si>
    <t xml:space="preserve"> 2021-10-2 21:49:57</t>
  </si>
  <si>
    <t xml:space="preserve"> 2021-10-2 21:59:57</t>
  </si>
  <si>
    <t xml:space="preserve"> 2021-10-2 22:9:57</t>
  </si>
  <si>
    <t xml:space="preserve"> 2021-10-2 22:19:57</t>
  </si>
  <si>
    <t xml:space="preserve"> 2021-10-2 22:29:57</t>
  </si>
  <si>
    <t xml:space="preserve"> 2021-10-2 22:39:57</t>
  </si>
  <si>
    <t xml:space="preserve"> 2021-10-2 22:49:57</t>
  </si>
  <si>
    <t xml:space="preserve"> 2021-10-2 22:59:57</t>
  </si>
  <si>
    <t xml:space="preserve"> 2021-10-2 23:9:57</t>
  </si>
  <si>
    <t xml:space="preserve"> 2021-10-2 23:19:57</t>
  </si>
  <si>
    <t xml:space="preserve"> 2021-10-2 23:29:57</t>
  </si>
  <si>
    <t xml:space="preserve"> 2021-10-2 23:39:57</t>
  </si>
  <si>
    <t xml:space="preserve"> 2021-10-2 23:49:57</t>
  </si>
  <si>
    <t xml:space="preserve"> 2021-10-2 23:59:57</t>
  </si>
  <si>
    <t xml:space="preserve"> 2021-10-3 0:9:57</t>
  </si>
  <si>
    <t xml:space="preserve"> 2021-10-3 0:19:57</t>
  </si>
  <si>
    <t xml:space="preserve"> 2021-10-3 0:29:57</t>
  </si>
  <si>
    <t xml:space="preserve"> 2021-10-3 0:39:57</t>
  </si>
  <si>
    <t xml:space="preserve"> 2021-10-3 0:49:57</t>
  </si>
  <si>
    <t xml:space="preserve"> 2021-10-3 0:59:57</t>
  </si>
  <si>
    <t xml:space="preserve"> 2021-10-3 1:9:57</t>
  </si>
  <si>
    <t xml:space="preserve"> 2021-10-3 1:19:57</t>
  </si>
  <si>
    <t xml:space="preserve"> 2021-10-3 1:29:57</t>
  </si>
  <si>
    <t xml:space="preserve"> 2021-10-3 1:39:57</t>
  </si>
  <si>
    <t xml:space="preserve"> 2021-10-3 1:49:57</t>
  </si>
  <si>
    <t xml:space="preserve"> 2021-10-3 1:59:57</t>
  </si>
  <si>
    <t xml:space="preserve"> 2021-10-3 2:9:57</t>
  </si>
  <si>
    <t xml:space="preserve"> 2021-10-3 2:19:57</t>
  </si>
  <si>
    <t xml:space="preserve"> 2021-10-3 2:29:57</t>
  </si>
  <si>
    <t xml:space="preserve"> 2021-10-3 2:39:57</t>
  </si>
  <si>
    <t xml:space="preserve"> 2021-10-3 2:49:57</t>
  </si>
  <si>
    <t xml:space="preserve"> 2021-10-3 2:59:57</t>
  </si>
  <si>
    <t xml:space="preserve"> 2021-10-3 3:9:57</t>
  </si>
  <si>
    <t xml:space="preserve"> 2021-10-3 3:19:57</t>
  </si>
  <si>
    <t xml:space="preserve"> 2021-10-3 3:29:57</t>
  </si>
  <si>
    <t xml:space="preserve"> 2021-10-3 3:39:57</t>
  </si>
  <si>
    <t xml:space="preserve"> 2021-10-3 3:49:57</t>
  </si>
  <si>
    <t xml:space="preserve"> 2021-10-3 3:59:57</t>
  </si>
  <si>
    <t xml:space="preserve"> 2021-10-3 4:9:57</t>
  </si>
  <si>
    <t xml:space="preserve"> 2021-10-3 4:19:57</t>
  </si>
  <si>
    <t xml:space="preserve"> 2021-10-3 4:29:57</t>
  </si>
  <si>
    <t xml:space="preserve"> 2021-10-3 4:39:57</t>
  </si>
  <si>
    <t xml:space="preserve"> 2021-10-3 4:49:57</t>
  </si>
  <si>
    <t xml:space="preserve"> 2021-10-3 4:59:57</t>
  </si>
  <si>
    <t xml:space="preserve"> 2021-10-3 5:9:57</t>
  </si>
  <si>
    <t xml:space="preserve"> 2021-10-3 5:19:57</t>
  </si>
  <si>
    <t xml:space="preserve"> 2021-10-3 5:29:57</t>
  </si>
  <si>
    <t xml:space="preserve"> 2021-10-3 5:39:57</t>
  </si>
  <si>
    <t xml:space="preserve"> 2021-10-3 5:49:57</t>
  </si>
  <si>
    <t xml:space="preserve"> 2021-10-3 5:59:57</t>
  </si>
  <si>
    <t xml:space="preserve"> 2021-10-3 6:9:57</t>
  </si>
  <si>
    <t xml:space="preserve"> 2021-10-3 6:19:57</t>
  </si>
  <si>
    <t xml:space="preserve"> 2021-10-3 6:29:57</t>
  </si>
  <si>
    <t xml:space="preserve"> 2021-10-3 6:39:57</t>
  </si>
  <si>
    <t xml:space="preserve"> 2021-10-3 6:49:57</t>
  </si>
  <si>
    <t xml:space="preserve"> 2021-10-3 6:59:57</t>
  </si>
  <si>
    <t xml:space="preserve"> 2021-10-3 7:9:57</t>
  </si>
  <si>
    <t xml:space="preserve"> 2021-10-3 7:19:57</t>
  </si>
  <si>
    <t xml:space="preserve"> 2021-10-3 7:29:57</t>
  </si>
  <si>
    <t xml:space="preserve"> 2021-10-3 7:39:57</t>
  </si>
  <si>
    <t xml:space="preserve"> 2021-10-3 7:49:57</t>
  </si>
  <si>
    <t xml:space="preserve"> 2021-10-3 7:59:57</t>
  </si>
  <si>
    <t xml:space="preserve"> 2021-10-3 8:9:57</t>
  </si>
  <si>
    <t xml:space="preserve"> 2021-10-3 8:19:57</t>
  </si>
  <si>
    <t xml:space="preserve"> 2021-10-3 8:29:57</t>
  </si>
  <si>
    <t xml:space="preserve"> 2021-10-3 8:39:57</t>
  </si>
  <si>
    <t xml:space="preserve"> 2021-10-3 8:49:57</t>
  </si>
  <si>
    <t xml:space="preserve"> 2021-10-3 8:59:57</t>
  </si>
  <si>
    <t xml:space="preserve"> 2021-10-3 9:9:57</t>
  </si>
  <si>
    <t xml:space="preserve"> 2021-10-3 9:19:57</t>
  </si>
  <si>
    <t xml:space="preserve"> 2021-10-3 9:29:57</t>
  </si>
  <si>
    <t xml:space="preserve"> 2021-10-3 9:39:57</t>
  </si>
  <si>
    <t xml:space="preserve"> 2021-10-3 9:49:57</t>
  </si>
  <si>
    <t xml:space="preserve"> 2021-10-3 9:59:57</t>
  </si>
  <si>
    <t xml:space="preserve"> 2021-10-3 10:9:57</t>
  </si>
  <si>
    <t xml:space="preserve"> 2021-10-3 10:19:57</t>
  </si>
  <si>
    <t xml:space="preserve"> 2021-10-3 10:29:57</t>
  </si>
  <si>
    <t xml:space="preserve"> 2021-10-3 10:39:57</t>
  </si>
  <si>
    <t xml:space="preserve"> 2021-10-3 10:49:57</t>
  </si>
  <si>
    <t xml:space="preserve"> 2021-10-3 10:59:57</t>
  </si>
  <si>
    <t xml:space="preserve"> 2021-10-3 11:9:57</t>
  </si>
  <si>
    <t xml:space="preserve"> 2021-10-3 11:19:57</t>
  </si>
  <si>
    <t xml:space="preserve"> 2021-10-3 11:29:57</t>
  </si>
  <si>
    <t xml:space="preserve"> 2021-10-3 11:39:57</t>
  </si>
  <si>
    <t xml:space="preserve"> 2021-10-3 11:49:57</t>
  </si>
  <si>
    <t xml:space="preserve"> 2021-10-3 11:59:57</t>
  </si>
  <si>
    <t xml:space="preserve"> 2021-10-3 12:9:57</t>
  </si>
  <si>
    <t xml:space="preserve"> 2021-10-3 12:19:57</t>
  </si>
  <si>
    <t xml:space="preserve"> 2021-10-3 12:29:57</t>
  </si>
  <si>
    <t xml:space="preserve"> 2021-10-3 12:39:57</t>
  </si>
  <si>
    <t xml:space="preserve"> 2021-10-3 12:49:57</t>
  </si>
  <si>
    <t xml:space="preserve"> 2021-10-3 12:59:57</t>
  </si>
  <si>
    <t xml:space="preserve"> 2021-10-3 13:9:57</t>
  </si>
  <si>
    <t xml:space="preserve"> 2021-10-3 13:19:57</t>
  </si>
  <si>
    <t xml:space="preserve"> 2021-10-3 13:29:57</t>
  </si>
  <si>
    <t xml:space="preserve"> 2021-10-3 13:39:57</t>
  </si>
  <si>
    <t xml:space="preserve"> 2021-10-3 13:49:57</t>
  </si>
  <si>
    <t xml:space="preserve"> 2021-10-3 13:59:57</t>
  </si>
  <si>
    <t xml:space="preserve"> 2021-10-3 14:9:57</t>
  </si>
  <si>
    <t xml:space="preserve"> 2021-10-3 14:19:57</t>
  </si>
  <si>
    <t xml:space="preserve"> 2021-10-3 14:29:57</t>
  </si>
  <si>
    <t xml:space="preserve"> 2021-10-3 14:39:57</t>
  </si>
  <si>
    <t xml:space="preserve"> 2021-10-3 14:49:57</t>
  </si>
  <si>
    <t xml:space="preserve"> 2021-10-3 14:59:57</t>
  </si>
  <si>
    <t xml:space="preserve"> 2021-10-3 15:9:57</t>
  </si>
  <si>
    <t xml:space="preserve"> 2021-10-3 15:19:57</t>
  </si>
  <si>
    <t xml:space="preserve"> 2021-10-3 15:29:57</t>
  </si>
  <si>
    <t xml:space="preserve"> 2021-10-3 15:39:57</t>
  </si>
  <si>
    <t xml:space="preserve"> 2021-10-3 15:49:57</t>
  </si>
  <si>
    <t xml:space="preserve"> 2021-10-3 15:59:57</t>
  </si>
  <si>
    <t xml:space="preserve"> 2021-10-3 16:9:57</t>
  </si>
  <si>
    <t xml:space="preserve"> 2021-10-3 16:19:57</t>
  </si>
  <si>
    <t xml:space="preserve"> 2021-10-3 16:29:57</t>
  </si>
  <si>
    <t xml:space="preserve"> 2021-10-3 16:39:57</t>
  </si>
  <si>
    <t xml:space="preserve"> 2021-10-3 16:49:57</t>
  </si>
  <si>
    <t xml:space="preserve"> 2021-10-3 16:59:57</t>
  </si>
  <si>
    <t xml:space="preserve"> 2021-10-3 17:9:57</t>
  </si>
  <si>
    <t xml:space="preserve"> 2021-10-3 17:19:57</t>
  </si>
  <si>
    <t xml:space="preserve"> 2021-10-3 17:29:57</t>
  </si>
  <si>
    <t xml:space="preserve"> 2021-10-3 17:39:57</t>
  </si>
  <si>
    <t xml:space="preserve"> 2021-10-3 17:49:57</t>
  </si>
  <si>
    <t xml:space="preserve"> 2021-10-3 17:59:57</t>
  </si>
  <si>
    <t xml:space="preserve"> 2021-10-3 18:9:57</t>
  </si>
  <si>
    <t xml:space="preserve"> 2021-10-3 18:19:57</t>
  </si>
  <si>
    <t xml:space="preserve"> 2021-10-3 18:29:57</t>
  </si>
  <si>
    <t xml:space="preserve"> 2021-10-3 18:39:57</t>
  </si>
  <si>
    <t xml:space="preserve"> 2021-10-3 18:49:57</t>
  </si>
  <si>
    <t xml:space="preserve"> 2021-10-3 18:59:57</t>
  </si>
  <si>
    <t xml:space="preserve"> 2021-10-3 19:9:57</t>
  </si>
  <si>
    <t xml:space="preserve"> 2021-10-3 19:19:57</t>
  </si>
  <si>
    <t xml:space="preserve"> 2021-10-3 19:29:57</t>
  </si>
  <si>
    <t xml:space="preserve"> 2021-10-3 19:39:57</t>
  </si>
  <si>
    <t xml:space="preserve"> 2021-10-3 19:49:57</t>
  </si>
  <si>
    <t xml:space="preserve"> 2021-10-3 19:59:57</t>
  </si>
  <si>
    <t xml:space="preserve"> 2021-10-3 20:9:57</t>
  </si>
  <si>
    <t xml:space="preserve"> 2021-10-3 20:19:57</t>
  </si>
  <si>
    <t xml:space="preserve"> 2021-10-3 20:29:57</t>
  </si>
  <si>
    <t xml:space="preserve"> 2021-10-3 20:39:57</t>
  </si>
  <si>
    <t xml:space="preserve"> 2021-10-3 20:49:57</t>
  </si>
  <si>
    <t xml:space="preserve"> 2021-10-3 20:59:57</t>
  </si>
  <si>
    <t xml:space="preserve"> 2021-10-3 21:9:57</t>
  </si>
  <si>
    <t xml:space="preserve"> 2021-10-3 21:19:57</t>
  </si>
  <si>
    <t xml:space="preserve"> 2021-10-3 21:29:57</t>
  </si>
  <si>
    <t xml:space="preserve"> 2021-10-3 21:39:57</t>
  </si>
  <si>
    <t xml:space="preserve"> 2021-10-3 21:49:57</t>
  </si>
  <si>
    <t xml:space="preserve"> 2021-10-3 21:59:57</t>
  </si>
  <si>
    <t xml:space="preserve"> 2021-10-3 22:9:57</t>
  </si>
  <si>
    <t xml:space="preserve"> 2021-10-3 22:19:57</t>
  </si>
  <si>
    <t xml:space="preserve"> 2021-10-3 22:29:57</t>
  </si>
  <si>
    <t xml:space="preserve"> 2021-10-3 22:39:57</t>
  </si>
  <si>
    <t xml:space="preserve"> 2021-10-3 22:49:57</t>
  </si>
  <si>
    <t xml:space="preserve"> 2021-10-3 22:59:57</t>
  </si>
  <si>
    <t xml:space="preserve"> 2021-10-3 23:9:57</t>
  </si>
  <si>
    <t xml:space="preserve"> 2021-10-3 23:19:57</t>
  </si>
  <si>
    <t xml:space="preserve"> 2021-10-3 23:29:57</t>
  </si>
  <si>
    <t xml:space="preserve"> 2021-10-3 23:39:57</t>
  </si>
  <si>
    <t xml:space="preserve"> 2021-10-3 23:49:57</t>
  </si>
  <si>
    <t xml:space="preserve"> 2021-10-3 23:59:57</t>
  </si>
  <si>
    <t xml:space="preserve"> 2021-10-4 0:9:57</t>
  </si>
  <si>
    <t xml:space="preserve"> 2021-10-4 0:19:57</t>
  </si>
  <si>
    <t xml:space="preserve"> 2021-10-4 0:29:57</t>
  </si>
  <si>
    <t xml:space="preserve"> 2021-10-4 0:39:57</t>
  </si>
  <si>
    <t xml:space="preserve"> 2021-10-4 0:49:57</t>
  </si>
  <si>
    <t xml:space="preserve"> 2021-10-4 0:59:57</t>
  </si>
  <si>
    <t xml:space="preserve"> 2021-10-4 1:9:57</t>
  </si>
  <si>
    <t xml:space="preserve"> 2021-10-4 1:19:57</t>
  </si>
  <si>
    <t xml:space="preserve"> 2021-10-4 1:29:57</t>
  </si>
  <si>
    <t xml:space="preserve"> 2021-10-4 1:39:57</t>
  </si>
  <si>
    <t xml:space="preserve"> 2021-10-4 1:49:57</t>
  </si>
  <si>
    <t xml:space="preserve"> 2021-10-4 1:59:57</t>
  </si>
  <si>
    <t xml:space="preserve"> 2021-10-4 2:9:57</t>
  </si>
  <si>
    <t xml:space="preserve"> 2021-10-4 2:19:57</t>
  </si>
  <si>
    <t xml:space="preserve"> 2021-10-4 2:29:57</t>
  </si>
  <si>
    <t xml:space="preserve"> 2021-10-4 2:39:57</t>
  </si>
  <si>
    <t xml:space="preserve"> 2021-10-4 2:49:57</t>
  </si>
  <si>
    <t xml:space="preserve"> 2021-10-4 2:59:57</t>
  </si>
  <si>
    <t xml:space="preserve"> 2021-10-4 3:9:57</t>
  </si>
  <si>
    <t xml:space="preserve"> 2021-10-4 3:19:57</t>
  </si>
  <si>
    <t xml:space="preserve"> 2021-10-4 3:29:57</t>
  </si>
  <si>
    <t xml:space="preserve"> 2021-10-4 3:39:57</t>
  </si>
  <si>
    <t xml:space="preserve"> 2021-10-4 3:49:57</t>
  </si>
  <si>
    <t xml:space="preserve"> 2021-10-4 3:59:57</t>
  </si>
  <si>
    <t xml:space="preserve"> 2021-10-4 4:9:57</t>
  </si>
  <si>
    <t xml:space="preserve"> 2021-10-4 4:19:57</t>
  </si>
  <si>
    <t xml:space="preserve"> 2021-10-4 4:29:57</t>
  </si>
  <si>
    <t xml:space="preserve"> 2021-10-4 4:39:57</t>
  </si>
  <si>
    <t xml:space="preserve"> 2021-10-4 4:49:57</t>
  </si>
  <si>
    <t xml:space="preserve"> 2021-10-4 4:59:57</t>
  </si>
  <si>
    <t xml:space="preserve"> 2021-10-4 5:9:57</t>
  </si>
  <si>
    <t xml:space="preserve"> 2021-10-4 5:19:57</t>
  </si>
  <si>
    <t xml:space="preserve"> 2021-10-4 5:29:57</t>
  </si>
  <si>
    <t xml:space="preserve"> 2021-10-4 5:39:57</t>
  </si>
  <si>
    <t xml:space="preserve"> 2021-10-4 5:49:57</t>
  </si>
  <si>
    <t xml:space="preserve"> 2021-10-4 5:59:57</t>
  </si>
  <si>
    <t xml:space="preserve"> 2021-10-4 6:9:57</t>
  </si>
  <si>
    <t xml:space="preserve"> 2021-10-4 6:19:57</t>
  </si>
  <si>
    <t xml:space="preserve"> 2021-10-4 6:29:57</t>
  </si>
  <si>
    <t xml:space="preserve"> 2021-10-4 6:39:57</t>
  </si>
  <si>
    <t xml:space="preserve"> 2021-10-4 6:49:57</t>
  </si>
  <si>
    <t xml:space="preserve"> 2021-10-4 6:59:57</t>
  </si>
  <si>
    <t xml:space="preserve"> 2021-10-4 7:9:57</t>
  </si>
  <si>
    <t xml:space="preserve"> 2021-10-4 7:19:57</t>
  </si>
  <si>
    <t xml:space="preserve"> 2021-10-4 7:29:57</t>
  </si>
  <si>
    <t xml:space="preserve"> 2021-10-4 7:39:57</t>
  </si>
  <si>
    <t xml:space="preserve"> 2021-10-4 7:49:57</t>
  </si>
  <si>
    <t xml:space="preserve"> 2021-10-4 7:59:57</t>
  </si>
  <si>
    <t xml:space="preserve"> 2021-10-4 8:9:57</t>
  </si>
  <si>
    <t xml:space="preserve"> 2021-10-4 8:19:57</t>
  </si>
  <si>
    <t xml:space="preserve"> 2021-10-4 8:29:57</t>
  </si>
  <si>
    <t xml:space="preserve"> 2021-10-4 8:39:57</t>
  </si>
  <si>
    <t xml:space="preserve"> 2021-10-4 8:49:57</t>
  </si>
  <si>
    <t xml:space="preserve"> 2021-10-4 8:59:57</t>
  </si>
  <si>
    <t xml:space="preserve"> 2021-10-4 9:9:57</t>
  </si>
  <si>
    <t xml:space="preserve"> 2021-10-4 9:19:57</t>
  </si>
  <si>
    <t xml:space="preserve"> 2021-10-4 9:29:57</t>
  </si>
  <si>
    <t xml:space="preserve"> 2021-10-4 9:39:57</t>
  </si>
  <si>
    <t xml:space="preserve"> 2021-10-4 9:49:57</t>
  </si>
  <si>
    <t xml:space="preserve"> 2021-10-4 9:59:57</t>
  </si>
  <si>
    <t xml:space="preserve"> 2021-10-4 10:9:57</t>
  </si>
  <si>
    <t xml:space="preserve"> 2021-10-4 10:19:57</t>
  </si>
  <si>
    <t xml:space="preserve"> 2021-10-4 10:29:57</t>
  </si>
  <si>
    <t xml:space="preserve"> 2021-10-4 10:39:57</t>
  </si>
  <si>
    <t xml:space="preserve"> 2021-10-4 10:49:57</t>
  </si>
  <si>
    <t xml:space="preserve"> 2021-10-4 10:59:57</t>
  </si>
  <si>
    <t xml:space="preserve"> 2021-10-4 11:9:57</t>
  </si>
  <si>
    <t xml:space="preserve"> 2021-10-4 11:19:57</t>
  </si>
  <si>
    <t xml:space="preserve"> 2021-10-4 11:29:57</t>
  </si>
  <si>
    <t xml:space="preserve"> 2021-10-4 11:39:57</t>
  </si>
  <si>
    <t xml:space="preserve"> 2021-10-4 11:49:57</t>
  </si>
  <si>
    <t xml:space="preserve"> 2021-10-4 11:59:57</t>
  </si>
  <si>
    <t xml:space="preserve"> 2021-10-4 12:9:57</t>
  </si>
  <si>
    <t xml:space="preserve"> 2021-10-4 12:19:57</t>
  </si>
  <si>
    <t xml:space="preserve"> 2021-10-4 12:29:57</t>
  </si>
  <si>
    <t xml:space="preserve"> 2021-10-4 12:39:57</t>
  </si>
  <si>
    <t xml:space="preserve"> 2021-10-4 12:49:57</t>
  </si>
  <si>
    <t xml:space="preserve"> 2021-10-4 12:59:57</t>
  </si>
  <si>
    <t xml:space="preserve"> 2021-10-4 13:9:57</t>
  </si>
  <si>
    <t xml:space="preserve"> 2021-10-4 13:19:57</t>
  </si>
  <si>
    <t xml:space="preserve"> 2021-10-4 13:29:57</t>
  </si>
  <si>
    <t xml:space="preserve"> 2021-10-4 13:39:57</t>
  </si>
  <si>
    <t xml:space="preserve"> 2021-10-4 13:49:57</t>
  </si>
  <si>
    <t xml:space="preserve"> 2021-10-4 13:59:57</t>
  </si>
  <si>
    <t xml:space="preserve"> 2021-10-4 14:9:57</t>
  </si>
  <si>
    <t xml:space="preserve"> 2021-10-4 14:19:57</t>
  </si>
  <si>
    <t xml:space="preserve"> 2021-10-4 14:29:57</t>
  </si>
  <si>
    <t xml:space="preserve"> 2021-10-4 14:39:57</t>
  </si>
  <si>
    <t xml:space="preserve"> 2021-10-4 14:49:57</t>
  </si>
  <si>
    <t xml:space="preserve"> 2021-10-4 14:59:57</t>
  </si>
  <si>
    <t xml:space="preserve"> 2021-10-4 15:9:57</t>
  </si>
  <si>
    <t xml:space="preserve"> 2021-10-4 15:19:57</t>
  </si>
  <si>
    <t xml:space="preserve"> 2021-10-4 15:29:57</t>
  </si>
  <si>
    <t xml:space="preserve"> 2021-10-4 15:39:57</t>
  </si>
  <si>
    <t xml:space="preserve"> 2021-10-4 15:49:57</t>
  </si>
  <si>
    <t xml:space="preserve"> 2021-10-4 15:59:57</t>
  </si>
  <si>
    <t xml:space="preserve"> 2021-10-4 16:9:57</t>
  </si>
  <si>
    <t xml:space="preserve"> 2021-10-4 16:19:57</t>
  </si>
  <si>
    <t xml:space="preserve"> 2021-10-4 16:29:57</t>
  </si>
  <si>
    <t xml:space="preserve"> 2021-10-4 16:39:57</t>
  </si>
  <si>
    <t xml:space="preserve"> 2021-10-4 16:49:57</t>
  </si>
  <si>
    <t xml:space="preserve"> 2021-10-4 16:59:57</t>
  </si>
  <si>
    <t xml:space="preserve"> 2021-10-4 17:9:57</t>
  </si>
  <si>
    <t xml:space="preserve"> 2021-10-4 17:19:57</t>
  </si>
  <si>
    <t xml:space="preserve"> 2021-10-4 17:29:57</t>
  </si>
  <si>
    <t xml:space="preserve"> 2021-10-4 17:39:57</t>
  </si>
  <si>
    <t xml:space="preserve"> 2021-10-4 17:49:57</t>
  </si>
  <si>
    <t xml:space="preserve"> 2021-10-4 17:59:57</t>
  </si>
  <si>
    <t xml:space="preserve"> 2021-10-4 18:9:57</t>
  </si>
  <si>
    <t xml:space="preserve"> 2021-10-4 18:19:57</t>
  </si>
  <si>
    <t xml:space="preserve"> 2021-10-4 18:29:57</t>
  </si>
  <si>
    <t xml:space="preserve"> 2021-10-4 18:39:57</t>
  </si>
  <si>
    <t xml:space="preserve"> 2021-10-4 18:49:57</t>
  </si>
  <si>
    <t xml:space="preserve"> 2021-10-4 18:59:57</t>
  </si>
  <si>
    <t xml:space="preserve"> 2021-10-4 19:9:57</t>
  </si>
  <si>
    <t xml:space="preserve"> 2021-10-4 19:19:57</t>
  </si>
  <si>
    <t xml:space="preserve"> 2021-10-4 19:29:57</t>
  </si>
  <si>
    <t xml:space="preserve"> 2021-10-4 19:39:57</t>
  </si>
  <si>
    <t xml:space="preserve"> 2021-10-4 19:49:57</t>
  </si>
  <si>
    <t xml:space="preserve"> 2021-10-4 19:59:57</t>
  </si>
  <si>
    <t xml:space="preserve"> 2021-10-4 20:9:57</t>
  </si>
  <si>
    <t xml:space="preserve"> 2021-10-4 20:19:57</t>
  </si>
  <si>
    <t xml:space="preserve"> 2021-10-4 20:29:57</t>
  </si>
  <si>
    <t xml:space="preserve"> 2021-10-4 20:39:57</t>
  </si>
  <si>
    <t xml:space="preserve"> 2021-10-4 20:49:57</t>
  </si>
  <si>
    <t xml:space="preserve"> 2021-10-4 20:59:57</t>
  </si>
  <si>
    <t xml:space="preserve"> 2021-10-4 21:9:57</t>
  </si>
  <si>
    <t xml:space="preserve"> 2021-10-4 21:19:57</t>
  </si>
  <si>
    <t xml:space="preserve"> 2021-10-4 21:29:57</t>
  </si>
  <si>
    <t xml:space="preserve"> 2021-10-4 21:39:57</t>
  </si>
  <si>
    <t xml:space="preserve"> 2021-10-4 21:49:57</t>
  </si>
  <si>
    <t xml:space="preserve"> 2021-10-4 21:59:57</t>
  </si>
  <si>
    <t xml:space="preserve"> 2021-10-4 22:9:57</t>
  </si>
  <si>
    <t xml:space="preserve"> 2021-10-4 22:19:57</t>
  </si>
  <si>
    <t xml:space="preserve"> 2021-10-4 22:29:57</t>
  </si>
  <si>
    <t xml:space="preserve"> 2021-10-4 22:39:57</t>
  </si>
  <si>
    <t xml:space="preserve"> 2021-10-4 22:49:57</t>
  </si>
  <si>
    <t xml:space="preserve"> 2021-10-4 22:59:57</t>
  </si>
  <si>
    <t xml:space="preserve"> 2021-10-4 23:9:57</t>
  </si>
  <si>
    <t xml:space="preserve"> 2021-10-4 23:19:57</t>
  </si>
  <si>
    <t xml:space="preserve"> 2021-10-4 23:29:57</t>
  </si>
  <si>
    <t xml:space="preserve"> 2021-10-4 23:39:57</t>
  </si>
  <si>
    <t xml:space="preserve"> 2021-10-4 23:49:57</t>
  </si>
  <si>
    <t xml:space="preserve"> 2021-10-4 23:59:57</t>
  </si>
  <si>
    <t xml:space="preserve"> 2021-10-5 0:9:57</t>
  </si>
  <si>
    <t xml:space="preserve"> 2021-10-5 0:19:57</t>
  </si>
  <si>
    <t xml:space="preserve"> 2021-10-5 0:29:57</t>
  </si>
  <si>
    <t xml:space="preserve"> 2021-10-5 0:39:57</t>
  </si>
  <si>
    <t xml:space="preserve"> 2021-10-5 0:49:57</t>
  </si>
  <si>
    <t xml:space="preserve"> 2021-10-5 0:59:57</t>
  </si>
  <si>
    <t xml:space="preserve"> 2021-10-5 1:9:57</t>
  </si>
  <si>
    <t xml:space="preserve"> 2021-10-5 1:19:57</t>
  </si>
  <si>
    <t xml:space="preserve"> 2021-10-5 1:29:57</t>
  </si>
  <si>
    <t xml:space="preserve"> 2021-10-5 1:39:57</t>
  </si>
  <si>
    <t xml:space="preserve"> 2021-10-5 1:49:57</t>
  </si>
  <si>
    <t xml:space="preserve"> 2021-10-5 1:59:57</t>
  </si>
  <si>
    <t xml:space="preserve"> 2021-10-5 2:9:57</t>
  </si>
  <si>
    <t xml:space="preserve"> 2021-10-5 2:19:57</t>
  </si>
  <si>
    <t xml:space="preserve"> 2021-10-5 2:29:57</t>
  </si>
  <si>
    <t xml:space="preserve"> 2021-10-5 2:39:57</t>
  </si>
  <si>
    <t xml:space="preserve"> 2021-10-5 2:49:57</t>
  </si>
  <si>
    <t xml:space="preserve"> 2021-10-5 2:59:57</t>
  </si>
  <si>
    <t xml:space="preserve"> 2021-10-5 3:9:57</t>
  </si>
  <si>
    <t xml:space="preserve"> 2021-10-5 3:19:57</t>
  </si>
  <si>
    <t xml:space="preserve"> 2021-10-5 3:29:57</t>
  </si>
  <si>
    <t xml:space="preserve"> 2021-10-5 3:39:57</t>
  </si>
  <si>
    <t xml:space="preserve"> 2021-10-5 3:49:57</t>
  </si>
  <si>
    <t xml:space="preserve"> 2021-10-5 3:59:57</t>
  </si>
  <si>
    <t xml:space="preserve"> 2021-10-5 4:9:57</t>
  </si>
  <si>
    <t xml:space="preserve"> 2021-10-5 4:19:57</t>
  </si>
  <si>
    <t xml:space="preserve"> 2021-10-5 4:29:57</t>
  </si>
  <si>
    <t xml:space="preserve"> 2021-10-5 4:39:57</t>
  </si>
  <si>
    <t xml:space="preserve"> 2021-10-5 4:49:57</t>
  </si>
  <si>
    <t xml:space="preserve"> 2021-10-5 4:59:57</t>
  </si>
  <si>
    <t xml:space="preserve"> 2021-10-5 5:9:57</t>
  </si>
  <si>
    <t xml:space="preserve"> 2021-10-5 5:19:57</t>
  </si>
  <si>
    <t xml:space="preserve"> 2021-10-5 5:29:57</t>
  </si>
  <si>
    <t xml:space="preserve"> 2021-10-5 5:39:57</t>
  </si>
  <si>
    <t xml:space="preserve"> 2021-10-5 5:49:57</t>
  </si>
  <si>
    <t xml:space="preserve"> 2021-10-5 5:59:57</t>
  </si>
  <si>
    <t xml:space="preserve"> 2021-10-5 6:9:57</t>
  </si>
  <si>
    <t xml:space="preserve"> 2021-10-5 6:19:57</t>
  </si>
  <si>
    <t xml:space="preserve"> 2021-10-5 6:29:57</t>
  </si>
  <si>
    <t xml:space="preserve"> 2021-10-5 6:39:57</t>
  </si>
  <si>
    <t xml:space="preserve"> 2021-10-5 6:49:57</t>
  </si>
  <si>
    <t xml:space="preserve"> 2021-10-5 6:59:57</t>
  </si>
  <si>
    <t xml:space="preserve"> 2021-10-5 7:9:57</t>
  </si>
  <si>
    <t xml:space="preserve"> 2021-10-5 7:19:57</t>
  </si>
  <si>
    <t xml:space="preserve"> 2021-10-5 7:29:57</t>
  </si>
  <si>
    <t xml:space="preserve"> 2021-10-5 7:39:57</t>
  </si>
  <si>
    <t xml:space="preserve"> 2021-10-5 7:49:57</t>
  </si>
  <si>
    <t xml:space="preserve"> 2021-10-5 7:59:57</t>
  </si>
  <si>
    <t xml:space="preserve"> 2021-10-5 8:9:57</t>
  </si>
  <si>
    <t xml:space="preserve"> 2021-10-5 8:19:57</t>
  </si>
  <si>
    <t xml:space="preserve"> 2021-10-5 8:29:57</t>
  </si>
  <si>
    <t xml:space="preserve"> 2021-10-5 8:39:57</t>
  </si>
  <si>
    <t xml:space="preserve"> 2021-10-5 8:49:57</t>
  </si>
  <si>
    <t xml:space="preserve"> 2021-10-5 8:59:57</t>
  </si>
  <si>
    <t xml:space="preserve"> 2021-10-5 9:9:57</t>
  </si>
  <si>
    <t xml:space="preserve"> 2021-10-5 9:19:57</t>
  </si>
  <si>
    <t xml:space="preserve"> 2021-10-5 9:29:57</t>
  </si>
  <si>
    <t xml:space="preserve"> 2021-10-5 9:39:57</t>
  </si>
  <si>
    <t xml:space="preserve"> 2021-10-5 9:49:57</t>
  </si>
  <si>
    <t xml:space="preserve"> 2021-10-5 9:59:57</t>
  </si>
  <si>
    <t xml:space="preserve"> 2021-10-5 10:9:57</t>
  </si>
  <si>
    <t xml:space="preserve"> 2021-10-5 10:19:57</t>
  </si>
  <si>
    <t xml:space="preserve"> 2021-10-5 10:29:57</t>
  </si>
  <si>
    <t xml:space="preserve"> 2021-10-5 10:39:57</t>
  </si>
  <si>
    <t xml:space="preserve"> 2021-10-5 10:49:57</t>
  </si>
  <si>
    <t xml:space="preserve"> 2021-10-5 10:59:57</t>
  </si>
  <si>
    <t xml:space="preserve"> 2021-10-5 11:9:57</t>
  </si>
  <si>
    <t xml:space="preserve"> 2021-10-5 11:19:57</t>
  </si>
  <si>
    <t xml:space="preserve"> 2021-10-5 11:29:57</t>
  </si>
  <si>
    <t xml:space="preserve"> 2021-10-5 11:39:57</t>
  </si>
  <si>
    <t xml:space="preserve"> 2021-10-5 11:49:57</t>
  </si>
  <si>
    <t xml:space="preserve"> 2021-10-5 11:59:57</t>
  </si>
  <si>
    <t xml:space="preserve"> 2021-10-5 12:9:57</t>
  </si>
  <si>
    <t xml:space="preserve"> 2021-10-5 12:19:57</t>
  </si>
  <si>
    <t xml:space="preserve"> 2021-10-5 12:29:57</t>
  </si>
  <si>
    <t xml:space="preserve"> 2021-10-5 12:39:57</t>
  </si>
  <si>
    <t xml:space="preserve"> 2021-10-5 12:49:57</t>
  </si>
  <si>
    <t xml:space="preserve"> 2021-10-5 12:59:57</t>
  </si>
  <si>
    <t xml:space="preserve"> 2021-10-5 13:9:57</t>
  </si>
  <si>
    <t xml:space="preserve"> 2021-10-5 13:19:57</t>
  </si>
  <si>
    <t xml:space="preserve"> 2021-10-5 13:29:57</t>
  </si>
  <si>
    <t xml:space="preserve"> 2021-10-5 13:39:57</t>
  </si>
  <si>
    <t xml:space="preserve"> 2021-10-5 13:49:57</t>
  </si>
  <si>
    <t xml:space="preserve"> 2021-10-5 13:59:57</t>
  </si>
  <si>
    <t xml:space="preserve"> 2021-10-5 14:9:57</t>
  </si>
  <si>
    <t xml:space="preserve"> 2021-10-5 14:19:57</t>
  </si>
  <si>
    <t xml:space="preserve"> 2021-10-5 14:31:13</t>
  </si>
  <si>
    <t xml:space="preserve"> 2021-10-5 14:41:13</t>
  </si>
  <si>
    <t xml:space="preserve"> 2021-10-5 14:51:13</t>
  </si>
  <si>
    <t xml:space="preserve"> 2021-10-5 15:1:13</t>
  </si>
  <si>
    <t xml:space="preserve"> 2021-10-5 15:11:13</t>
  </si>
  <si>
    <t xml:space="preserve"> 2021-10-5 15:21:13</t>
  </si>
  <si>
    <t xml:space="preserve"> 2021-10-5 15:31:13</t>
  </si>
  <si>
    <t xml:space="preserve"> 2021-10-5 15:41:13</t>
  </si>
  <si>
    <t xml:space="preserve"> 2021-10-5 15:51:13</t>
  </si>
  <si>
    <t xml:space="preserve"> 2021-10-5 16:1:13</t>
  </si>
  <si>
    <t xml:space="preserve"> 2021-10-5 16:11:13</t>
  </si>
  <si>
    <t xml:space="preserve"> 2021-10-5 16:21:13</t>
  </si>
  <si>
    <t xml:space="preserve"> 2021-10-5 16:31:13</t>
  </si>
  <si>
    <t xml:space="preserve"> 2021-10-5 16:41:13</t>
  </si>
  <si>
    <t xml:space="preserve"> 2021-10-5 16:51:13</t>
  </si>
  <si>
    <t xml:space="preserve"> 2021-10-5 17:1:13</t>
  </si>
  <si>
    <t xml:space="preserve"> 2021-10-5 17:11:13</t>
  </si>
  <si>
    <t xml:space="preserve"> 2021-10-5 17:21:13</t>
  </si>
  <si>
    <t xml:space="preserve"> 2021-10-5 17:31:13</t>
  </si>
  <si>
    <t xml:space="preserve"> 2021-10-5 17:41:13</t>
  </si>
  <si>
    <t xml:space="preserve"> 2021-10-5 17:51:13</t>
  </si>
  <si>
    <t xml:space="preserve"> 2021-10-5 18:1:13</t>
  </si>
  <si>
    <t xml:space="preserve"> 2021-10-5 18:11:13</t>
  </si>
  <si>
    <t xml:space="preserve"> 2021-10-5 18:21:13</t>
  </si>
  <si>
    <t xml:space="preserve"> 2021-10-5 18:31:13</t>
  </si>
  <si>
    <t xml:space="preserve"> 2021-10-5 18:41:13</t>
  </si>
  <si>
    <t xml:space="preserve"> 2021-10-5 18:51:13</t>
  </si>
  <si>
    <t xml:space="preserve"> 2021-10-5 19:1:13</t>
  </si>
  <si>
    <t xml:space="preserve"> 2021-10-5 19:11:13</t>
  </si>
  <si>
    <t xml:space="preserve"> 2021-10-5 19:21:13</t>
  </si>
  <si>
    <t xml:space="preserve"> 2021-10-5 19:31:13</t>
  </si>
  <si>
    <t xml:space="preserve"> 2021-10-5 19:41:13</t>
  </si>
  <si>
    <t xml:space="preserve"> 2021-10-5 19:51:13</t>
  </si>
  <si>
    <t xml:space="preserve"> 2021-10-5 20:1:13</t>
  </si>
  <si>
    <t xml:space="preserve"> 2021-10-5 20:11:13</t>
  </si>
  <si>
    <t xml:space="preserve"> 2021-10-5 20:21:13</t>
  </si>
  <si>
    <t xml:space="preserve"> 2021-10-5 20:31:13</t>
  </si>
  <si>
    <t xml:space="preserve"> 2021-10-5 20:41:13</t>
  </si>
  <si>
    <t xml:space="preserve"> 2021-10-5 20:51:13</t>
  </si>
  <si>
    <t xml:space="preserve"> 2021-10-5 21:1:13</t>
  </si>
  <si>
    <t xml:space="preserve"> 2021-10-5 21:11:13</t>
  </si>
  <si>
    <t xml:space="preserve"> 2021-10-5 21:21:13</t>
  </si>
  <si>
    <t xml:space="preserve"> 2021-10-5 21:31:13</t>
  </si>
  <si>
    <t xml:space="preserve"> 2021-10-5 21:41:13</t>
  </si>
  <si>
    <t xml:space="preserve"> 2021-10-5 21:51:13</t>
  </si>
  <si>
    <t xml:space="preserve"> 2021-10-5 22:1:13</t>
  </si>
  <si>
    <t xml:space="preserve"> 2021-10-5 22:11:13</t>
  </si>
  <si>
    <t xml:space="preserve"> 2021-10-5 22:21:13</t>
  </si>
  <si>
    <t xml:space="preserve"> 2021-10-5 22:31:13</t>
  </si>
  <si>
    <t xml:space="preserve"> 2021-10-5 22:41:13</t>
  </si>
  <si>
    <t xml:space="preserve"> 2021-10-5 22:51:13</t>
  </si>
  <si>
    <t xml:space="preserve"> 2021-10-5 23:1:13</t>
  </si>
  <si>
    <t xml:space="preserve"> 2021-10-5 23:11:13</t>
  </si>
  <si>
    <t xml:space="preserve"> 2021-10-5 23:21:13</t>
  </si>
  <si>
    <t xml:space="preserve"> 2021-10-5 23:31:13</t>
  </si>
  <si>
    <t xml:space="preserve"> 2021-10-5 23:41:13</t>
  </si>
  <si>
    <t xml:space="preserve"> 2021-10-5 23:51:13</t>
  </si>
  <si>
    <t xml:space="preserve"> 2021-10-6 0:1:13</t>
  </si>
  <si>
    <t xml:space="preserve"> 2021-10-6 0:11:13</t>
  </si>
  <si>
    <t xml:space="preserve"> 2021-10-6 0:21:13</t>
  </si>
  <si>
    <t xml:space="preserve"> 2021-10-6 0:31:13</t>
  </si>
  <si>
    <t xml:space="preserve"> 2021-10-6 0:41:13</t>
  </si>
  <si>
    <t xml:space="preserve"> 2021-10-6 0:51:13</t>
  </si>
  <si>
    <t xml:space="preserve"> 2021-10-6 1:1:13</t>
  </si>
  <si>
    <t xml:space="preserve"> 2021-10-6 1:11:13</t>
  </si>
  <si>
    <t xml:space="preserve"> 2021-10-6 1:21:13</t>
  </si>
  <si>
    <t xml:space="preserve"> 2021-10-6 1:31:13</t>
  </si>
  <si>
    <t xml:space="preserve"> 2021-10-6 1:41:13</t>
  </si>
  <si>
    <t xml:space="preserve"> 2021-10-6 1:51:13</t>
  </si>
  <si>
    <t xml:space="preserve"> 2021-10-6 2:1:13</t>
  </si>
  <si>
    <t xml:space="preserve"> 2021-10-6 2:11:13</t>
  </si>
  <si>
    <t xml:space="preserve"> 2021-10-6 2:21:13</t>
  </si>
  <si>
    <t xml:space="preserve"> 2021-10-6 2:31:13</t>
  </si>
  <si>
    <t xml:space="preserve"> 2021-10-6 2:41:13</t>
  </si>
  <si>
    <t xml:space="preserve"> 2021-10-6 2:51:13</t>
  </si>
  <si>
    <t xml:space="preserve"> 2021-10-6 3:1:13</t>
  </si>
  <si>
    <t xml:space="preserve"> 2021-10-6 3:11:13</t>
  </si>
  <si>
    <t xml:space="preserve"> 2021-10-6 3:21:13</t>
  </si>
  <si>
    <t xml:space="preserve"> 2021-10-6 3:31:13</t>
  </si>
  <si>
    <t xml:space="preserve"> 2021-10-6 3:41:13</t>
  </si>
  <si>
    <t xml:space="preserve"> 2021-10-6 3:51:13</t>
  </si>
  <si>
    <t xml:space="preserve"> 2021-10-6 4:1:13</t>
  </si>
  <si>
    <t xml:space="preserve"> 2021-10-6 4:11:13</t>
  </si>
  <si>
    <t xml:space="preserve"> 2021-10-6 4:21:13</t>
  </si>
  <si>
    <t xml:space="preserve"> 2021-10-6 4:31:13</t>
  </si>
  <si>
    <t xml:space="preserve"> 2021-10-6 4:41:13</t>
  </si>
  <si>
    <t xml:space="preserve"> 2021-10-6 4:51:13</t>
  </si>
  <si>
    <t xml:space="preserve"> 2021-10-6 5:1:13</t>
  </si>
  <si>
    <t xml:space="preserve"> 2021-10-6 5:11:13</t>
  </si>
  <si>
    <t xml:space="preserve"> 2021-10-6 5:21:13</t>
  </si>
  <si>
    <t xml:space="preserve"> 2021-10-6 5:31:13</t>
  </si>
  <si>
    <t xml:space="preserve"> 2021-10-6 5:41:13</t>
  </si>
  <si>
    <t xml:space="preserve"> 2021-10-6 5:51:13</t>
  </si>
  <si>
    <t xml:space="preserve"> 2021-10-6 6:1:13</t>
  </si>
  <si>
    <t xml:space="preserve"> 2021-10-6 6:11:13</t>
  </si>
  <si>
    <t xml:space="preserve"> 2021-10-6 6:21:13</t>
  </si>
  <si>
    <t xml:space="preserve"> 2021-10-6 6:31:13</t>
  </si>
  <si>
    <t xml:space="preserve"> 2021-10-6 6:41:13</t>
  </si>
  <si>
    <t xml:space="preserve"> 2021-10-6 6:51:13</t>
  </si>
  <si>
    <t xml:space="preserve"> 2021-10-6 7:1:13</t>
  </si>
  <si>
    <t xml:space="preserve"> 2021-10-6 7:11:13</t>
  </si>
  <si>
    <t xml:space="preserve"> 2021-10-6 7:21:13</t>
  </si>
  <si>
    <t xml:space="preserve"> 2021-10-6 7:31:13</t>
  </si>
  <si>
    <t xml:space="preserve"> 2021-10-6 7:41:13</t>
  </si>
  <si>
    <t xml:space="preserve"> 2021-10-6 7:51:13</t>
  </si>
  <si>
    <t xml:space="preserve"> 2021-10-6 8:1:13</t>
  </si>
  <si>
    <t xml:space="preserve"> 2021-10-6 8:11:13</t>
  </si>
  <si>
    <t xml:space="preserve"> 2021-10-6 8:21:13</t>
  </si>
  <si>
    <t xml:space="preserve"> 2021-10-6 8:31:13</t>
  </si>
  <si>
    <t xml:space="preserve"> 2021-10-6 8:41:13</t>
  </si>
  <si>
    <t xml:space="preserve"> 2021-10-6 8:51:13</t>
  </si>
  <si>
    <t xml:space="preserve"> 2021-10-6 9:1:13</t>
  </si>
  <si>
    <t xml:space="preserve"> 2021-10-6 9:11:13</t>
  </si>
  <si>
    <t xml:space="preserve"> 2021-10-6 9:21:13</t>
  </si>
  <si>
    <t xml:space="preserve"> 2021-10-6 9:31:13</t>
  </si>
  <si>
    <t xml:space="preserve"> 2021-10-6 9:41:13</t>
  </si>
  <si>
    <t xml:space="preserve"> 2021-10-6 9:51:13</t>
  </si>
  <si>
    <t xml:space="preserve"> 2021-10-6 10:1:13</t>
  </si>
  <si>
    <t xml:space="preserve"> 2021-10-6 10:11:13</t>
  </si>
  <si>
    <t xml:space="preserve"> 2021-10-6 10:21:13</t>
  </si>
  <si>
    <t xml:space="preserve"> 2021-10-6 10:31:13</t>
  </si>
  <si>
    <t xml:space="preserve"> 2021-10-6 10:41:13</t>
  </si>
  <si>
    <t xml:space="preserve"> 2021-10-6 10:51:13</t>
  </si>
  <si>
    <t xml:space="preserve"> 2021-10-6 11:1:13</t>
  </si>
  <si>
    <t xml:space="preserve"> 2021-10-6 11:11:13</t>
  </si>
  <si>
    <t xml:space="preserve"> 2021-10-6 11:21:13</t>
  </si>
  <si>
    <t xml:space="preserve"> 2021-10-6 11:31:13</t>
  </si>
  <si>
    <t xml:space="preserve"> 2021-10-6 11:41:13</t>
  </si>
  <si>
    <t xml:space="preserve"> 2021-10-6 11:51:13</t>
  </si>
  <si>
    <t xml:space="preserve"> 2021-10-6 12:1:13</t>
  </si>
  <si>
    <t xml:space="preserve"> 2021-10-6 12:11:13</t>
  </si>
  <si>
    <t xml:space="preserve"> 2021-10-6 12:21:13</t>
  </si>
  <si>
    <t xml:space="preserve"> 2021-10-6 12:31:13</t>
  </si>
  <si>
    <t xml:space="preserve"> 2021-10-6 12:41:13</t>
  </si>
  <si>
    <t xml:space="preserve"> 2021-10-6 12:51:13</t>
  </si>
  <si>
    <t xml:space="preserve"> 2021-10-6 13:1:13</t>
  </si>
  <si>
    <t xml:space="preserve"> 2021-10-6 13:11:13</t>
  </si>
  <si>
    <t xml:space="preserve"> 2021-10-6 13:21:13</t>
  </si>
  <si>
    <t xml:space="preserve"> 2021-10-6 13:31:13</t>
  </si>
  <si>
    <t xml:space="preserve"> 2021-10-6 13:41:13</t>
  </si>
  <si>
    <t xml:space="preserve"> 2021-10-6 13:51:13</t>
  </si>
  <si>
    <t xml:space="preserve"> 2021-10-6 14:1:13</t>
  </si>
  <si>
    <t xml:space="preserve"> 2021-10-6 14:11:13</t>
  </si>
  <si>
    <t xml:space="preserve"> 2021-10-6 14:21:13</t>
  </si>
  <si>
    <t xml:space="preserve"> 2021-10-6 14:31:13</t>
  </si>
  <si>
    <t xml:space="preserve"> 2021-10-6 14:41:13</t>
  </si>
  <si>
    <t xml:space="preserve"> 2021-10-6 14:51:13</t>
  </si>
  <si>
    <t xml:space="preserve"> 2021-10-6 15:1:13</t>
  </si>
  <si>
    <t xml:space="preserve"> 2021-10-6 15:11:13</t>
  </si>
  <si>
    <t xml:space="preserve"> 2021-10-6 15:21:13</t>
  </si>
  <si>
    <t xml:space="preserve"> 2021-10-6 15:31:13</t>
  </si>
  <si>
    <t xml:space="preserve"> 2021-10-6 15:41:13</t>
  </si>
  <si>
    <t xml:space="preserve"> 2021-10-6 15:51:13</t>
  </si>
  <si>
    <t xml:space="preserve"> 2021-10-6 16:1:13</t>
  </si>
  <si>
    <t xml:space="preserve"> 2021-10-6 16:11:13</t>
  </si>
  <si>
    <t xml:space="preserve"> 2021-10-6 16:21:13</t>
  </si>
  <si>
    <t xml:space="preserve"> 2021-10-6 16:31:13</t>
  </si>
  <si>
    <t xml:space="preserve"> 2021-10-6 16:41:13</t>
  </si>
  <si>
    <t xml:space="preserve"> 2021-10-6 16:51:13</t>
  </si>
  <si>
    <t xml:space="preserve"> 2021-10-6 17:1:13</t>
  </si>
  <si>
    <t xml:space="preserve"> 2021-10-6 17:11:13</t>
  </si>
  <si>
    <t xml:space="preserve"> 2021-10-6 17:21:13</t>
  </si>
  <si>
    <t xml:space="preserve"> 2021-10-6 17:31:13</t>
  </si>
  <si>
    <t xml:space="preserve"> 2021-10-6 17:41:13</t>
  </si>
  <si>
    <t xml:space="preserve"> 2021-10-6 17:51:13</t>
  </si>
  <si>
    <t xml:space="preserve"> 2021-10-6 18:1:13</t>
  </si>
  <si>
    <t xml:space="preserve"> 2021-10-6 18:11:13</t>
  </si>
  <si>
    <t xml:space="preserve"> 2021-10-6 18:21:13</t>
  </si>
  <si>
    <t xml:space="preserve"> 2021-10-6 18:31:13</t>
  </si>
  <si>
    <t xml:space="preserve"> 2021-10-6 18:41:13</t>
  </si>
  <si>
    <t xml:space="preserve"> 2021-10-6 18:51:13</t>
  </si>
  <si>
    <t xml:space="preserve"> 2021-10-6 19:1:13</t>
  </si>
  <si>
    <t xml:space="preserve"> 2021-10-6 19:11:13</t>
  </si>
  <si>
    <t xml:space="preserve"> 2021-10-6 19:21:13</t>
  </si>
  <si>
    <t xml:space="preserve"> 2021-10-6 19:31:13</t>
  </si>
  <si>
    <t xml:space="preserve"> 2021-10-6 19:41:13</t>
  </si>
  <si>
    <t xml:space="preserve"> 2021-10-6 19:51:13</t>
  </si>
  <si>
    <t xml:space="preserve"> 2021-10-6 20:1:13</t>
  </si>
  <si>
    <t xml:space="preserve"> 2021-10-6 20:11:13</t>
  </si>
  <si>
    <t xml:space="preserve"> 2021-10-6 20:21:13</t>
  </si>
  <si>
    <t xml:space="preserve"> 2021-10-6 20:31:13</t>
  </si>
  <si>
    <t xml:space="preserve"> 2021-10-6 20:41:13</t>
  </si>
  <si>
    <t xml:space="preserve"> 2021-10-6 20:51:13</t>
  </si>
  <si>
    <t xml:space="preserve"> 2021-10-6 21:1:13</t>
  </si>
  <si>
    <t xml:space="preserve"> 2021-10-6 21:11:13</t>
  </si>
  <si>
    <t xml:space="preserve"> 2021-10-6 21:21:13</t>
  </si>
  <si>
    <t xml:space="preserve"> 2021-10-6 21:31:13</t>
  </si>
  <si>
    <t xml:space="preserve"> 2021-10-6 21:41:13</t>
  </si>
  <si>
    <t xml:space="preserve"> 2021-10-6 21:51:13</t>
  </si>
  <si>
    <t xml:space="preserve"> 2021-10-6 22:1:13</t>
  </si>
  <si>
    <t xml:space="preserve"> 2021-10-6 22:11:13</t>
  </si>
  <si>
    <t xml:space="preserve"> 2021-10-6 22:21:13</t>
  </si>
  <si>
    <t xml:space="preserve"> 2021-10-6 22:31:13</t>
  </si>
  <si>
    <t xml:space="preserve"> 2021-10-6 22:41:13</t>
  </si>
  <si>
    <t xml:space="preserve"> 2021-10-6 22:51:13</t>
  </si>
  <si>
    <t xml:space="preserve"> 2021-10-6 23:1:13</t>
  </si>
  <si>
    <t xml:space="preserve"> 2021-10-6 23:11:13</t>
  </si>
  <si>
    <t xml:space="preserve"> 2021-10-6 23:21:13</t>
  </si>
  <si>
    <t xml:space="preserve"> 2021-10-6 23:31:13</t>
  </si>
  <si>
    <t xml:space="preserve"> 2021-10-6 23:41:13</t>
  </si>
  <si>
    <t xml:space="preserve"> 2021-10-6 23:51:13</t>
  </si>
  <si>
    <t xml:space="preserve"> 2021-10-7 0:1:13</t>
  </si>
  <si>
    <t xml:space="preserve"> 2021-10-7 0:11:13</t>
  </si>
  <si>
    <t xml:space="preserve"> 2021-10-7 0:21:13</t>
  </si>
  <si>
    <t xml:space="preserve"> 2021-10-7 0:31:13</t>
  </si>
  <si>
    <t xml:space="preserve"> 2021-10-7 0:41:13</t>
  </si>
  <si>
    <t xml:space="preserve"> 2021-10-7 0:51:13</t>
  </si>
  <si>
    <t xml:space="preserve"> 2021-10-7 1:1:13</t>
  </si>
  <si>
    <t xml:space="preserve"> 2021-10-7 1:11:13</t>
  </si>
  <si>
    <t xml:space="preserve"> 2021-10-7 1:21:13</t>
  </si>
  <si>
    <t xml:space="preserve"> 2021-10-7 1:31:13</t>
  </si>
  <si>
    <t xml:space="preserve"> 2021-10-7 1:41:13</t>
  </si>
  <si>
    <t xml:space="preserve"> 2021-10-7 1:51:13</t>
  </si>
  <si>
    <t xml:space="preserve"> 2021-10-7 2:1:13</t>
  </si>
  <si>
    <t xml:space="preserve"> 2021-10-7 2:11:13</t>
  </si>
  <si>
    <t xml:space="preserve"> 2021-10-7 2:21:13</t>
  </si>
  <si>
    <t xml:space="preserve"> 2021-10-7 2:31:13</t>
  </si>
  <si>
    <t xml:space="preserve"> 2021-10-7 2:41:13</t>
  </si>
  <si>
    <t xml:space="preserve"> 2021-10-7 2:51:13</t>
  </si>
  <si>
    <t xml:space="preserve"> 2021-10-7 3:1:13</t>
  </si>
  <si>
    <t xml:space="preserve"> 2021-10-7 3:11:13</t>
  </si>
  <si>
    <t xml:space="preserve"> 2021-10-7 3:21:13</t>
  </si>
  <si>
    <t xml:space="preserve"> 2021-10-7 3:31:13</t>
  </si>
  <si>
    <t xml:space="preserve"> 2021-10-7 3:41:13</t>
  </si>
  <si>
    <t xml:space="preserve"> 2021-10-7 3:51:13</t>
  </si>
  <si>
    <t xml:space="preserve"> 2021-10-7 4:1:13</t>
  </si>
  <si>
    <t xml:space="preserve"> 2021-10-7 4:11:13</t>
  </si>
  <si>
    <t xml:space="preserve"> 2021-10-7 4:21:13</t>
  </si>
  <si>
    <t xml:space="preserve"> 2021-10-7 4:31:13</t>
  </si>
  <si>
    <t xml:space="preserve"> 2021-10-7 4:41:13</t>
  </si>
  <si>
    <t xml:space="preserve"> 2021-10-7 4:51:13</t>
  </si>
  <si>
    <t xml:space="preserve"> 2021-10-7 5:1:13</t>
  </si>
  <si>
    <t xml:space="preserve"> 2021-10-7 5:11:13</t>
  </si>
  <si>
    <t xml:space="preserve"> 2021-10-7 5:21:13</t>
  </si>
  <si>
    <t xml:space="preserve"> 2021-10-7 5:31:13</t>
  </si>
  <si>
    <t xml:space="preserve"> 2021-10-7 5:41:13</t>
  </si>
  <si>
    <t xml:space="preserve"> 2021-10-7 5:51:13</t>
  </si>
  <si>
    <t xml:space="preserve"> 2021-10-7 6:1:13</t>
  </si>
  <si>
    <t xml:space="preserve"> 2021-10-7 6:11:13</t>
  </si>
  <si>
    <t xml:space="preserve"> 2021-10-7 6:21:13</t>
  </si>
  <si>
    <t xml:space="preserve"> 2021-10-7 6:31:13</t>
  </si>
  <si>
    <t xml:space="preserve"> 2021-10-7 6:41:13</t>
  </si>
  <si>
    <t xml:space="preserve"> 2021-10-7 6:51:13</t>
  </si>
  <si>
    <t xml:space="preserve"> 2021-10-7 7:1:13</t>
  </si>
  <si>
    <t xml:space="preserve"> 2021-10-7 7:11:13</t>
  </si>
  <si>
    <t xml:space="preserve"> 2021-10-7 7:21:13</t>
  </si>
  <si>
    <t xml:space="preserve"> 2021-10-7 7:31:13</t>
  </si>
  <si>
    <t xml:space="preserve"> 2021-10-7 7:41:13</t>
  </si>
  <si>
    <t xml:space="preserve"> 2021-10-7 7:51:13</t>
  </si>
  <si>
    <t xml:space="preserve"> 2021-10-7 8:1:13</t>
  </si>
  <si>
    <t xml:space="preserve"> 2021-10-7 8:11:13</t>
  </si>
  <si>
    <t xml:space="preserve"> 2021-10-7 8:21:13</t>
  </si>
  <si>
    <t xml:space="preserve"> 2021-10-7 8:31:13</t>
  </si>
  <si>
    <t xml:space="preserve"> 2021-10-7 8:41:13</t>
  </si>
  <si>
    <t xml:space="preserve"> 2021-10-7 8:51:13</t>
  </si>
  <si>
    <t xml:space="preserve"> 2021-10-7 9:1:13</t>
  </si>
  <si>
    <t xml:space="preserve"> 2021-10-7 9:11:13</t>
  </si>
  <si>
    <t xml:space="preserve"> 2021-10-7 9:21:13</t>
  </si>
  <si>
    <t xml:space="preserve"> 2021-10-7 9:31:13</t>
  </si>
  <si>
    <t xml:space="preserve"> 2021-10-7 9:41:13</t>
  </si>
  <si>
    <t xml:space="preserve"> 2021-10-7 9:51:13</t>
  </si>
  <si>
    <t xml:space="preserve"> 2021-10-7 10:1:13</t>
  </si>
  <si>
    <t xml:space="preserve"> 2021-10-7 10:11:13</t>
  </si>
  <si>
    <t xml:space="preserve"> 2021-10-7 10:21:13</t>
  </si>
  <si>
    <t xml:space="preserve"> 2021-10-7 10:31:13</t>
  </si>
  <si>
    <t xml:space="preserve"> 2021-10-7 10:41:13</t>
  </si>
  <si>
    <t xml:space="preserve"> 2021-10-7 10:51:13</t>
  </si>
  <si>
    <t xml:space="preserve"> 2021-10-7 11:1:13</t>
  </si>
  <si>
    <t xml:space="preserve"> 2021-10-7 11:11:13</t>
  </si>
  <si>
    <t xml:space="preserve"> 2021-10-7 11:21:13</t>
  </si>
  <si>
    <t xml:space="preserve"> 2021-10-7 11:31:13</t>
  </si>
  <si>
    <t xml:space="preserve"> 2021-10-7 11:41:13</t>
  </si>
  <si>
    <t xml:space="preserve"> 2021-10-7 11:51:13</t>
  </si>
  <si>
    <t xml:space="preserve"> 2021-10-7 12:1:13</t>
  </si>
  <si>
    <t xml:space="preserve"> 2021-10-7 12:11:13</t>
  </si>
  <si>
    <t xml:space="preserve"> 2021-10-7 12:21:13</t>
  </si>
  <si>
    <t xml:space="preserve"> 2021-10-7 12:31:13</t>
  </si>
  <si>
    <t xml:space="preserve"> 2021-10-7 12:41:13</t>
  </si>
  <si>
    <t xml:space="preserve"> 2021-10-7 12:51:13</t>
  </si>
  <si>
    <t xml:space="preserve"> 2021-10-7 13:1:13</t>
  </si>
  <si>
    <t xml:space="preserve"> 2021-10-7 13:11:13</t>
  </si>
  <si>
    <t xml:space="preserve"> 2021-10-7 13:21:13</t>
  </si>
  <si>
    <t xml:space="preserve"> 2021-10-7 13:31:13</t>
  </si>
  <si>
    <t xml:space="preserve"> 2021-10-7 13:41:13</t>
  </si>
  <si>
    <t xml:space="preserve"> 2021-10-7 13:51:13</t>
  </si>
  <si>
    <t xml:space="preserve"> 2021-10-7 14:1:13</t>
  </si>
  <si>
    <t xml:space="preserve"> 2021-10-7 14:11:13</t>
  </si>
  <si>
    <t xml:space="preserve"> 2021-10-7 14:21:13</t>
  </si>
  <si>
    <t xml:space="preserve"> 2021-10-7 14:31:13</t>
  </si>
  <si>
    <t xml:space="preserve"> 2021-10-7 14:41:13</t>
  </si>
  <si>
    <t xml:space="preserve"> 2021-10-7 14:51:13</t>
  </si>
  <si>
    <t xml:space="preserve"> 2021-10-7 15:1:13</t>
  </si>
  <si>
    <t xml:space="preserve"> 2021-10-7 15:11:13</t>
  </si>
  <si>
    <t xml:space="preserve"> 2021-10-7 15:21:13</t>
  </si>
  <si>
    <t xml:space="preserve"> 2021-10-7 15:31:13</t>
  </si>
  <si>
    <t xml:space="preserve"> 2021-10-7 15:41:13</t>
  </si>
  <si>
    <t xml:space="preserve"> 2021-10-7 15:51:13</t>
  </si>
  <si>
    <t xml:space="preserve"> 2021-10-7 16:1:13</t>
  </si>
  <si>
    <t xml:space="preserve"> 2021-10-7 16:11:13</t>
  </si>
  <si>
    <t xml:space="preserve"> 2021-10-7 16:21:13</t>
  </si>
  <si>
    <t xml:space="preserve"> 2021-10-7 16:31:13</t>
  </si>
  <si>
    <t xml:space="preserve"> 2021-10-7 16:41:13</t>
  </si>
  <si>
    <t xml:space="preserve"> 2021-10-7 16:51:13</t>
  </si>
  <si>
    <t xml:space="preserve"> 2021-10-7 17:1:13</t>
  </si>
  <si>
    <t xml:space="preserve"> 2021-10-7 17:11:13</t>
  </si>
  <si>
    <t xml:space="preserve"> 2021-10-7 17:21:13</t>
  </si>
  <si>
    <t xml:space="preserve"> 2021-10-7 17:31:13</t>
  </si>
  <si>
    <t xml:space="preserve"> 2021-10-7 17:41:13</t>
  </si>
  <si>
    <t xml:space="preserve"> 2021-10-7 17:51:13</t>
  </si>
  <si>
    <t xml:space="preserve"> 2021-10-7 18:1:13</t>
  </si>
  <si>
    <t xml:space="preserve"> 2021-10-7 18:11:13</t>
  </si>
  <si>
    <t xml:space="preserve"> 2021-10-7 18:21:13</t>
  </si>
  <si>
    <t xml:space="preserve"> 2021-10-7 18:31:13</t>
  </si>
  <si>
    <t xml:space="preserve"> 2021-10-7 18:41:13</t>
  </si>
  <si>
    <t xml:space="preserve"> 2021-10-7 18:51:13</t>
  </si>
  <si>
    <t xml:space="preserve"> 2021-10-7 19:1:13</t>
  </si>
  <si>
    <t xml:space="preserve"> 2021-10-7 19:11:13</t>
  </si>
  <si>
    <t xml:space="preserve"> 2021-10-7 19:21:13</t>
  </si>
  <si>
    <t xml:space="preserve"> 2021-10-7 19:31:13</t>
  </si>
  <si>
    <t xml:space="preserve"> 2021-10-7 19:41:13</t>
  </si>
  <si>
    <t xml:space="preserve"> 2021-10-7 19:51:13</t>
  </si>
  <si>
    <t xml:space="preserve"> 2021-10-7 20:1:13</t>
  </si>
  <si>
    <t xml:space="preserve"> 2021-10-7 20:11:13</t>
  </si>
  <si>
    <t xml:space="preserve"> 2021-10-7 20:21:13</t>
  </si>
  <si>
    <t xml:space="preserve"> 2021-10-7 20:31:13</t>
  </si>
  <si>
    <t xml:space="preserve"> 2021-10-7 20:41:13</t>
  </si>
  <si>
    <t xml:space="preserve"> 2021-10-7 20:51:13</t>
  </si>
  <si>
    <t xml:space="preserve"> 2021-10-7 21:1:13</t>
  </si>
  <si>
    <t xml:space="preserve"> 2021-10-7 21:11:13</t>
  </si>
  <si>
    <t xml:space="preserve"> 2021-10-7 21:21:13</t>
  </si>
  <si>
    <t xml:space="preserve"> 2021-10-7 21:31:13</t>
  </si>
  <si>
    <t xml:space="preserve"> 2021-10-7 21:41:13</t>
  </si>
  <si>
    <t xml:space="preserve"> 2021-10-7 21:51:13</t>
  </si>
  <si>
    <t xml:space="preserve"> 2021-10-7 22:1:13</t>
  </si>
  <si>
    <t xml:space="preserve"> 2021-10-7 22:11:13</t>
  </si>
  <si>
    <t xml:space="preserve"> 2021-10-7 22:21:13</t>
  </si>
  <si>
    <t xml:space="preserve"> 2021-10-7 22:31:13</t>
  </si>
  <si>
    <t xml:space="preserve"> 2021-10-7 22:41:13</t>
  </si>
  <si>
    <t xml:space="preserve"> 2021-10-7 22:51:13</t>
  </si>
  <si>
    <t xml:space="preserve"> 2021-10-7 23:1:13</t>
  </si>
  <si>
    <t xml:space="preserve"> 2021-10-7 23:11:13</t>
  </si>
  <si>
    <t xml:space="preserve"> 2021-10-7 23:21:13</t>
  </si>
  <si>
    <t xml:space="preserve"> 2021-10-7 23:31:13</t>
  </si>
  <si>
    <t xml:space="preserve"> 2021-10-7 23:41:13</t>
  </si>
  <si>
    <t xml:space="preserve"> 2021-10-7 23:51:13</t>
  </si>
  <si>
    <t xml:space="preserve"> 2021-10-8 0:1:13</t>
  </si>
  <si>
    <t xml:space="preserve"> 2021-10-8 0:11:13</t>
  </si>
  <si>
    <t xml:space="preserve"> 2021-10-8 0:21:13</t>
  </si>
  <si>
    <t xml:space="preserve"> 2021-10-8 0:31:13</t>
  </si>
  <si>
    <t xml:space="preserve"> 2021-10-8 0:41:13</t>
  </si>
  <si>
    <t xml:space="preserve"> 2021-10-8 0:51:13</t>
  </si>
  <si>
    <t xml:space="preserve"> 2021-10-8 1:1:13</t>
  </si>
  <si>
    <t xml:space="preserve"> 2021-10-8 1:11:13</t>
  </si>
  <si>
    <t xml:space="preserve"> 2021-10-8 1:21:13</t>
  </si>
  <si>
    <t xml:space="preserve"> 2021-10-8 1:31:13</t>
  </si>
  <si>
    <t xml:space="preserve"> 2021-10-8 1:41:13</t>
  </si>
  <si>
    <t xml:space="preserve"> 2021-10-8 1:51:13</t>
  </si>
  <si>
    <t xml:space="preserve"> 2021-10-8 2:1:13</t>
  </si>
  <si>
    <t xml:space="preserve"> 2021-10-8 2:11:13</t>
  </si>
  <si>
    <t xml:space="preserve"> 2021-10-8 2:21:13</t>
  </si>
  <si>
    <t xml:space="preserve"> 2021-10-8 2:31:13</t>
  </si>
  <si>
    <t xml:space="preserve"> 2021-10-8 2:41:13</t>
  </si>
  <si>
    <t xml:space="preserve"> 2021-10-8 2:51:13</t>
  </si>
  <si>
    <t xml:space="preserve"> 2021-10-8 3:1:13</t>
  </si>
  <si>
    <t xml:space="preserve"> 2021-10-8 3:11:13</t>
  </si>
  <si>
    <t xml:space="preserve"> 2021-10-8 3:21:13</t>
  </si>
  <si>
    <t xml:space="preserve"> 2021-10-8 3:31:13</t>
  </si>
  <si>
    <t xml:space="preserve"> 2021-10-8 3:41:13</t>
  </si>
  <si>
    <t xml:space="preserve"> 2021-10-8 3:51:13</t>
  </si>
  <si>
    <t xml:space="preserve"> 2021-10-8 4:1:13</t>
  </si>
  <si>
    <t xml:space="preserve"> 2021-10-8 4:11:13</t>
  </si>
  <si>
    <t xml:space="preserve"> 2021-10-8 4:21:13</t>
  </si>
  <si>
    <t xml:space="preserve"> 2021-10-8 4:31:13</t>
  </si>
  <si>
    <t xml:space="preserve"> 2021-10-8 4:41:13</t>
  </si>
  <si>
    <t xml:space="preserve"> 2021-10-8 4:51:13</t>
  </si>
  <si>
    <t xml:space="preserve"> 2021-10-8 5:1:13</t>
  </si>
  <si>
    <t xml:space="preserve"> 2021-10-8 5:11:13</t>
  </si>
  <si>
    <t xml:space="preserve"> 2021-10-8 5:21:13</t>
  </si>
  <si>
    <t xml:space="preserve"> 2021-10-8 5:31:13</t>
  </si>
  <si>
    <t xml:space="preserve"> 2021-10-8 5:41:13</t>
  </si>
  <si>
    <t xml:space="preserve"> 2021-10-8 5:51:13</t>
  </si>
  <si>
    <t xml:space="preserve"> 2021-10-8 6:1:13</t>
  </si>
  <si>
    <t xml:space="preserve"> 2021-10-8 6:11:13</t>
  </si>
  <si>
    <t xml:space="preserve"> 2021-10-8 6:21:13</t>
  </si>
  <si>
    <t xml:space="preserve"> 2021-10-8 6:31:13</t>
  </si>
  <si>
    <t xml:space="preserve"> 2021-10-8 6:41:13</t>
  </si>
  <si>
    <t xml:space="preserve"> 2021-10-8 6:51:13</t>
  </si>
  <si>
    <t xml:space="preserve"> 2021-10-8 7:1:13</t>
  </si>
  <si>
    <t xml:space="preserve"> 2021-10-8 7:11:13</t>
  </si>
  <si>
    <t xml:space="preserve"> 2021-10-8 7:21:13</t>
  </si>
  <si>
    <t xml:space="preserve"> 2021-10-8 7:31:13</t>
  </si>
  <si>
    <t xml:space="preserve"> 2021-10-8 7:41:13</t>
  </si>
  <si>
    <t xml:space="preserve"> 2021-10-8 7:51:13</t>
  </si>
  <si>
    <t xml:space="preserve"> 2021-10-8 8:1:13</t>
  </si>
  <si>
    <t xml:space="preserve"> 2021-10-8 8:11:13</t>
  </si>
  <si>
    <t xml:space="preserve"> 2021-10-8 8:21:13</t>
  </si>
  <si>
    <t xml:space="preserve"> 2021-10-8 8:31:13</t>
  </si>
  <si>
    <t xml:space="preserve"> 2021-10-8 8:41:13</t>
  </si>
  <si>
    <t xml:space="preserve"> 2021-10-8 8:51:13</t>
  </si>
  <si>
    <t xml:space="preserve"> 2021-10-8 9:1:13</t>
  </si>
  <si>
    <t xml:space="preserve"> 2021-10-8 9:11:13</t>
  </si>
  <si>
    <t xml:space="preserve"> 2021-10-8 9:21:13</t>
  </si>
  <si>
    <t xml:space="preserve"> 2021-10-8 9:31:13</t>
  </si>
  <si>
    <t xml:space="preserve"> 2021-10-8 9:41:13</t>
  </si>
  <si>
    <t xml:space="preserve"> 2021-10-8 9:51:13</t>
  </si>
  <si>
    <t xml:space="preserve"> 2021-10-8 10:1:13</t>
  </si>
  <si>
    <t xml:space="preserve"> 2021-10-8 10:11:13</t>
  </si>
  <si>
    <t xml:space="preserve"> 2021-10-8 10:21:13</t>
  </si>
  <si>
    <t xml:space="preserve"> 2021-10-8 10:31:13</t>
  </si>
  <si>
    <t xml:space="preserve"> 2021-10-8 10:41:13</t>
  </si>
  <si>
    <t xml:space="preserve"> 2021-10-8 10:51:13</t>
  </si>
  <si>
    <t xml:space="preserve"> 2021-10-8 11:1:13</t>
  </si>
  <si>
    <t xml:space="preserve"> 2021-10-8 11:11:13</t>
  </si>
  <si>
    <t xml:space="preserve"> 2021-10-8 11:21:13</t>
  </si>
  <si>
    <t xml:space="preserve"> 2021-10-8 11:31:13</t>
  </si>
  <si>
    <t xml:space="preserve"> 2021-10-8 11:41:13</t>
  </si>
  <si>
    <t xml:space="preserve"> 2021-10-8 11:51:13</t>
  </si>
  <si>
    <t xml:space="preserve"> 2021-10-8 12:1:13</t>
  </si>
  <si>
    <t xml:space="preserve"> 2021-10-8 12:11:13</t>
  </si>
  <si>
    <t xml:space="preserve"> 2021-10-8 12:21:13</t>
  </si>
  <si>
    <t xml:space="preserve"> 2021-10-8 12:31:13</t>
  </si>
  <si>
    <t xml:space="preserve"> 2021-10-8 12:41:13</t>
  </si>
  <si>
    <t xml:space="preserve"> 2021-10-8 12:51:13</t>
  </si>
  <si>
    <t xml:space="preserve"> 2021-10-8 13:1:13</t>
  </si>
  <si>
    <t xml:space="preserve"> 2021-10-8 13:11:13</t>
  </si>
  <si>
    <t xml:space="preserve"> 2021-10-8 13:21:13</t>
  </si>
  <si>
    <t xml:space="preserve"> 2021-10-8 13:31:13</t>
  </si>
  <si>
    <t xml:space="preserve"> 2021-10-8 13:41:13</t>
  </si>
  <si>
    <t xml:space="preserve"> 2021-10-8 13:51:13</t>
  </si>
  <si>
    <t xml:space="preserve"> 2021-10-8 14:1:13</t>
  </si>
  <si>
    <t xml:space="preserve"> 2021-10-8 14:11:13</t>
  </si>
  <si>
    <t xml:space="preserve"> 2021-10-8 14:21:13</t>
  </si>
  <si>
    <t xml:space="preserve"> 2021-10-8 14:31:13</t>
  </si>
  <si>
    <t xml:space="preserve"> 2021-10-8 14:41:13</t>
  </si>
  <si>
    <t xml:space="preserve"> 2021-10-8 14:51:13</t>
  </si>
  <si>
    <t xml:space="preserve"> 2021-10-8 15:1:13</t>
  </si>
  <si>
    <t xml:space="preserve"> 2021-10-8 15:11:13</t>
  </si>
  <si>
    <t xml:space="preserve"> 2021-10-8 15:21:13</t>
  </si>
  <si>
    <t xml:space="preserve"> 2021-10-8 15:31:13</t>
  </si>
  <si>
    <t xml:space="preserve"> 2021-10-8 15:41:13</t>
  </si>
  <si>
    <t xml:space="preserve"> 2021-10-8 15:51:13</t>
  </si>
  <si>
    <t xml:space="preserve"> 2021-10-8 16:1:13</t>
  </si>
  <si>
    <t xml:space="preserve"> 2021-10-8 16:11:13</t>
  </si>
  <si>
    <t xml:space="preserve"> 2021-10-8 16:21:13</t>
  </si>
  <si>
    <t xml:space="preserve"> 2021-10-8 16:31:13</t>
  </si>
  <si>
    <t xml:space="preserve"> 2021-10-8 16:41:13</t>
  </si>
  <si>
    <t xml:space="preserve"> 2021-10-8 16:51:13</t>
  </si>
  <si>
    <t xml:space="preserve"> 2021-10-8 17:1:13</t>
  </si>
  <si>
    <t xml:space="preserve"> 2021-10-8 17:11:13</t>
  </si>
  <si>
    <t xml:space="preserve"> 2021-10-8 17:21:13</t>
  </si>
  <si>
    <t xml:space="preserve"> 2021-10-8 17:31:13</t>
  </si>
  <si>
    <t xml:space="preserve"> 2021-10-8 17:41:13</t>
  </si>
  <si>
    <t xml:space="preserve"> 2021-10-8 17:51:13</t>
  </si>
  <si>
    <t xml:space="preserve"> 2021-10-8 18:1:13</t>
  </si>
  <si>
    <t xml:space="preserve"> 2021-10-8 18:11:13</t>
  </si>
  <si>
    <t xml:space="preserve"> 2021-10-8 18:21:13</t>
  </si>
  <si>
    <t xml:space="preserve"> 2021-10-8 18:31:13</t>
  </si>
  <si>
    <t xml:space="preserve"> 2021-10-8 18:41:13</t>
  </si>
  <si>
    <t xml:space="preserve"> 2021-10-8 18:51:13</t>
  </si>
  <si>
    <t xml:space="preserve"> 2021-10-8 19:1:13</t>
  </si>
  <si>
    <t xml:space="preserve"> 2021-10-8 19:21:13</t>
  </si>
  <si>
    <t xml:space="preserve"> 2021-10-8 19:31:13</t>
  </si>
  <si>
    <t xml:space="preserve"> 2021-10-8 19:41:13</t>
  </si>
  <si>
    <t xml:space="preserve"> 2021-10-8 19:51:13</t>
  </si>
  <si>
    <t xml:space="preserve"> 2021-10-8 20:1:13</t>
  </si>
  <si>
    <t xml:space="preserve"> 2021-10-8 20:11:13</t>
  </si>
  <si>
    <t xml:space="preserve"> 2021-10-8 20:21:13</t>
  </si>
  <si>
    <t xml:space="preserve"> 2021-10-8 20:31:13</t>
  </si>
  <si>
    <t xml:space="preserve"> 2021-10-8 20:41:13</t>
  </si>
  <si>
    <t xml:space="preserve"> 2021-10-8 20:51:13</t>
  </si>
  <si>
    <t xml:space="preserve"> 2021-10-8 21:1:13</t>
  </si>
  <si>
    <t xml:space="preserve"> 2021-10-8 21:11:13</t>
  </si>
  <si>
    <t xml:space="preserve"> 2021-10-8 21:21:13</t>
  </si>
  <si>
    <t xml:space="preserve"> 2021-10-8 21:31:13</t>
  </si>
  <si>
    <t xml:space="preserve"> 2021-10-8 21:41:13</t>
  </si>
  <si>
    <t xml:space="preserve"> 2021-10-8 21:51:13</t>
  </si>
  <si>
    <t xml:space="preserve"> 2021-10-8 22:1:13</t>
  </si>
  <si>
    <t xml:space="preserve"> 2021-10-8 22:11:13</t>
  </si>
  <si>
    <t xml:space="preserve"> 2021-10-8 22:21:13</t>
  </si>
  <si>
    <t xml:space="preserve"> 2021-10-8 22:31:13</t>
  </si>
  <si>
    <t xml:space="preserve"> 2021-10-8 22:41:13</t>
  </si>
  <si>
    <t xml:space="preserve"> 2021-10-8 22:51:13</t>
  </si>
  <si>
    <t xml:space="preserve"> 2021-10-8 23:1:13</t>
  </si>
  <si>
    <t xml:space="preserve"> 2021-10-8 23:11:13</t>
  </si>
  <si>
    <t xml:space="preserve"> 2021-10-8 23:21:13</t>
  </si>
  <si>
    <t xml:space="preserve"> 2021-10-8 23:31:13</t>
  </si>
  <si>
    <t xml:space="preserve"> 2021-10-8 23:41:13</t>
  </si>
  <si>
    <t xml:space="preserve"> 2021-10-8 23:51:13</t>
  </si>
  <si>
    <t xml:space="preserve"> 2021-10-9 0:1:13</t>
  </si>
  <si>
    <t xml:space="preserve"> 2021-10-9 0:11:13</t>
  </si>
  <si>
    <t xml:space="preserve"> 2021-10-9 0:21:13</t>
  </si>
  <si>
    <t xml:space="preserve"> 2021-10-9 0:31:13</t>
  </si>
  <si>
    <t xml:space="preserve"> 2021-10-9 0:41:13</t>
  </si>
  <si>
    <t xml:space="preserve"> 2021-10-9 0:51:13</t>
  </si>
  <si>
    <t xml:space="preserve"> 2021-10-9 1:1:13</t>
  </si>
  <si>
    <t xml:space="preserve"> 2021-10-9 1:11:13</t>
  </si>
  <si>
    <t xml:space="preserve"> 2021-10-9 1:21:13</t>
  </si>
  <si>
    <t xml:space="preserve"> 2021-10-9 1:31:13</t>
  </si>
  <si>
    <t xml:space="preserve"> 2021-10-9 1:41:13</t>
  </si>
  <si>
    <t xml:space="preserve"> 2021-10-9 1:51:13</t>
  </si>
  <si>
    <t xml:space="preserve"> 2021-10-9 2:1:13</t>
  </si>
  <si>
    <t xml:space="preserve"> 2021-10-9 2:11:13</t>
  </si>
  <si>
    <t xml:space="preserve"> 2021-10-9 2:21:13</t>
  </si>
  <si>
    <t xml:space="preserve"> 2021-10-9 2:31:13</t>
  </si>
  <si>
    <t xml:space="preserve"> 2021-10-9 2:41:13</t>
  </si>
  <si>
    <t xml:space="preserve"> 2021-10-9 2:51:13</t>
  </si>
  <si>
    <t xml:space="preserve"> 2021-10-9 3:1:13</t>
  </si>
  <si>
    <t xml:space="preserve"> 2021-10-9 3:11:13</t>
  </si>
  <si>
    <t xml:space="preserve"> 2021-10-9 3:21:13</t>
  </si>
  <si>
    <t xml:space="preserve"> 2021-10-9 3:31:13</t>
  </si>
  <si>
    <t xml:space="preserve"> 2021-10-9 3:41:13</t>
  </si>
  <si>
    <t xml:space="preserve"> 2021-10-9 3:51:13</t>
  </si>
  <si>
    <t xml:space="preserve"> 2021-10-9 4:1:13</t>
  </si>
  <si>
    <t xml:space="preserve"> 2021-10-9 4:11:13</t>
  </si>
  <si>
    <t xml:space="preserve"> 2021-10-9 4:21:13</t>
  </si>
  <si>
    <t xml:space="preserve"> 2021-10-9 4:31:13</t>
  </si>
  <si>
    <t xml:space="preserve"> 2021-10-9 4:41:13</t>
  </si>
  <si>
    <t xml:space="preserve"> 2021-10-9 4:51:13</t>
  </si>
  <si>
    <t xml:space="preserve"> 2021-10-9 5:1:13</t>
  </si>
  <si>
    <t xml:space="preserve"> 2021-10-9 5:11:13</t>
  </si>
  <si>
    <t xml:space="preserve"> 2021-10-9 5:21:13</t>
  </si>
  <si>
    <t xml:space="preserve"> 2021-10-9 5:31:13</t>
  </si>
  <si>
    <t xml:space="preserve"> 2021-10-9 5:41:13</t>
  </si>
  <si>
    <t xml:space="preserve"> 2021-10-9 5:51:13</t>
  </si>
  <si>
    <t xml:space="preserve"> 2021-10-9 6:1:13</t>
  </si>
  <si>
    <t xml:space="preserve"> 2021-10-9 6:11:13</t>
  </si>
  <si>
    <t xml:space="preserve"> 2021-10-9 6:21:13</t>
  </si>
  <si>
    <t xml:space="preserve"> 2021-10-9 6:31:13</t>
  </si>
  <si>
    <t xml:space="preserve"> 2021-10-9 6:41:13</t>
  </si>
  <si>
    <t xml:space="preserve"> 2021-10-9 6:51:13</t>
  </si>
  <si>
    <t xml:space="preserve"> 2021-10-9 7:1:13</t>
  </si>
  <si>
    <t xml:space="preserve"> 2021-10-9 7:11:13</t>
  </si>
  <si>
    <t xml:space="preserve"> 2021-10-9 7:21:13</t>
  </si>
  <si>
    <t xml:space="preserve"> 2021-10-9 7:31:13</t>
  </si>
  <si>
    <t xml:space="preserve"> 2021-10-9 7:41:13</t>
  </si>
  <si>
    <t xml:space="preserve"> 2021-10-9 7:51:13</t>
  </si>
  <si>
    <t xml:space="preserve"> 2021-10-9 8:1:13</t>
  </si>
  <si>
    <t xml:space="preserve"> 2021-10-9 8:11:13</t>
  </si>
  <si>
    <t xml:space="preserve"> 2021-10-9 8:21:13</t>
  </si>
  <si>
    <t xml:space="preserve"> 2021-10-9 8:31:13</t>
  </si>
  <si>
    <t xml:space="preserve"> 2021-10-9 8:41:13</t>
  </si>
  <si>
    <t xml:space="preserve"> 2021-10-9 8:51:13</t>
  </si>
  <si>
    <t xml:space="preserve"> 2021-10-9 9:1:13</t>
  </si>
  <si>
    <t xml:space="preserve"> 2021-10-9 9:11:13</t>
  </si>
  <si>
    <t xml:space="preserve"> 2021-10-9 9:21:13</t>
  </si>
  <si>
    <t xml:space="preserve"> 2021-10-9 9:31:13</t>
  </si>
  <si>
    <t xml:space="preserve"> 2021-10-9 9:41:13</t>
  </si>
  <si>
    <t xml:space="preserve"> 2021-10-9 9:51:13</t>
  </si>
  <si>
    <t xml:space="preserve"> 2021-10-9 10:1:13</t>
  </si>
  <si>
    <t xml:space="preserve"> 2021-10-9 10:11:13</t>
  </si>
  <si>
    <t xml:space="preserve"> 2021-10-9 10:21:13</t>
  </si>
  <si>
    <t xml:space="preserve"> 2021-10-9 10:31:13</t>
  </si>
  <si>
    <t xml:space="preserve"> 2021-10-9 10:41:13</t>
  </si>
  <si>
    <t xml:space="preserve"> 2021-10-9 10:51:13</t>
  </si>
  <si>
    <t xml:space="preserve"> 2021-10-9 11:1:13</t>
  </si>
  <si>
    <t xml:space="preserve"> 2021-10-9 11:11:13</t>
  </si>
  <si>
    <t xml:space="preserve"> 2021-10-9 11:21:13</t>
  </si>
  <si>
    <t xml:space="preserve"> 2021-10-9 11:31:13</t>
  </si>
  <si>
    <t xml:space="preserve"> 2021-10-9 11:41:13</t>
  </si>
  <si>
    <t xml:space="preserve"> 2021-10-9 11:51:13</t>
  </si>
  <si>
    <t xml:space="preserve"> 2021-10-9 12:1:13</t>
  </si>
  <si>
    <t xml:space="preserve"> 2021-10-9 12:11:13</t>
  </si>
  <si>
    <t xml:space="preserve"> 2021-10-9 12:21:13</t>
  </si>
  <si>
    <t xml:space="preserve"> 2021-10-9 12:31:13</t>
  </si>
  <si>
    <t xml:space="preserve"> 2021-10-9 12:41:13</t>
  </si>
  <si>
    <t xml:space="preserve"> 2021-10-9 12:51:13</t>
  </si>
  <si>
    <t xml:space="preserve"> 2021-10-9 13:1:13</t>
  </si>
  <si>
    <t xml:space="preserve"> 2021-10-9 13:11:13</t>
  </si>
  <si>
    <t xml:space="preserve"> 2021-10-9 13:21:13</t>
  </si>
  <si>
    <t xml:space="preserve"> 2021-10-9 13:31:13</t>
  </si>
  <si>
    <t xml:space="preserve"> 2021-10-9 13:41:13</t>
  </si>
  <si>
    <t xml:space="preserve"> 2021-10-9 13:51:13</t>
  </si>
  <si>
    <t xml:space="preserve"> 2021-10-9 14:1:13</t>
  </si>
  <si>
    <t xml:space="preserve"> 2021-10-9 14:11:13</t>
  </si>
  <si>
    <t xml:space="preserve"> 2021-10-9 14:21:13</t>
  </si>
  <si>
    <t xml:space="preserve"> 2021-10-9 14:31:13</t>
  </si>
  <si>
    <t xml:space="preserve"> 2021-10-9 14:41:13</t>
  </si>
  <si>
    <t xml:space="preserve"> 2021-10-9 14:51:13</t>
  </si>
  <si>
    <t xml:space="preserve"> 2021-10-9 15:1:13</t>
  </si>
  <si>
    <t xml:space="preserve"> 2021-10-9 15:11:13</t>
  </si>
  <si>
    <t xml:space="preserve"> 2021-10-9 15:21:13</t>
  </si>
  <si>
    <t xml:space="preserve"> 2021-10-9 15:31:13</t>
  </si>
  <si>
    <t xml:space="preserve"> 2021-10-9 15:41:13</t>
  </si>
  <si>
    <t xml:space="preserve"> 2021-10-9 15:51:13</t>
  </si>
  <si>
    <t xml:space="preserve"> 2021-10-9 16:1:13</t>
  </si>
  <si>
    <t xml:space="preserve"> 2021-10-9 16:11:13</t>
  </si>
  <si>
    <t xml:space="preserve"> 2021-10-9 16:21:13</t>
  </si>
  <si>
    <t xml:space="preserve"> 2021-10-9 16:31:13</t>
  </si>
  <si>
    <t xml:space="preserve"> 2021-10-9 16:41:13</t>
  </si>
  <si>
    <t xml:space="preserve"> 2021-10-9 16:51:13</t>
  </si>
  <si>
    <t xml:space="preserve"> 2021-10-9 17:1:13</t>
  </si>
  <si>
    <t xml:space="preserve"> 2021-10-9 17:11:13</t>
  </si>
  <si>
    <t xml:space="preserve"> 2021-10-9 17:21:13</t>
  </si>
  <si>
    <t xml:space="preserve"> 2021-10-9 17:31:13</t>
  </si>
  <si>
    <t xml:space="preserve"> 2021-10-9 17:41:13</t>
  </si>
  <si>
    <t xml:space="preserve"> 2021-10-9 17:51:13</t>
  </si>
  <si>
    <t xml:space="preserve"> 2021-10-9 18:1:13</t>
  </si>
  <si>
    <t xml:space="preserve"> 2021-10-9 18:11:13</t>
  </si>
  <si>
    <t xml:space="preserve"> 2021-10-9 18:21:13</t>
  </si>
  <si>
    <t xml:space="preserve"> 2021-10-9 18:31:13</t>
  </si>
  <si>
    <t xml:space="preserve"> 2021-10-9 18:41:13</t>
  </si>
  <si>
    <t xml:space="preserve"> 2021-10-9 18:51:13</t>
  </si>
  <si>
    <t xml:space="preserve"> 2021-10-9 19:1:13</t>
  </si>
  <si>
    <t xml:space="preserve"> 2021-10-9 19:11:13</t>
  </si>
  <si>
    <t xml:space="preserve"> 2021-10-9 19:21:13</t>
  </si>
  <si>
    <t xml:space="preserve"> 2021-10-9 19:31:13</t>
  </si>
  <si>
    <t xml:space="preserve"> 2021-10-9 19:41:13</t>
  </si>
  <si>
    <t xml:space="preserve"> 2021-10-9 19:51:13</t>
  </si>
  <si>
    <t xml:space="preserve"> 2021-10-9 20:1:13</t>
  </si>
  <si>
    <t xml:space="preserve"> 2021-10-9 20:11:13</t>
  </si>
  <si>
    <t xml:space="preserve"> 2021-10-9 20:21:13</t>
  </si>
  <si>
    <t xml:space="preserve"> 2021-10-9 20:31:13</t>
  </si>
  <si>
    <t xml:space="preserve"> 2021-10-9 20:41:13</t>
  </si>
  <si>
    <t xml:space="preserve"> 2021-10-9 20:51:13</t>
  </si>
  <si>
    <t xml:space="preserve"> 2021-10-9 21:1:13</t>
  </si>
  <si>
    <t xml:space="preserve"> 2021-10-9 21:11:13</t>
  </si>
  <si>
    <t xml:space="preserve"> 2021-10-9 21:21:13</t>
  </si>
  <si>
    <t xml:space="preserve"> 2021-10-9 21:31:13</t>
  </si>
  <si>
    <t xml:space="preserve"> 2021-10-9 21:41:13</t>
  </si>
  <si>
    <t xml:space="preserve"> 2021-10-9 21:51:13</t>
  </si>
  <si>
    <t xml:space="preserve"> 2021-10-9 22:1:13</t>
  </si>
  <si>
    <t xml:space="preserve"> 2021-10-9 22:11:13</t>
  </si>
  <si>
    <t xml:space="preserve"> 2021-10-9 22:21:13</t>
  </si>
  <si>
    <t xml:space="preserve"> 2021-10-9 22:31:13</t>
  </si>
  <si>
    <t xml:space="preserve"> 2021-10-9 22:41:13</t>
  </si>
  <si>
    <t xml:space="preserve"> 2021-10-9 22:51:13</t>
  </si>
  <si>
    <t xml:space="preserve"> 2021-10-9 23:1:13</t>
  </si>
  <si>
    <t xml:space="preserve"> 2021-10-9 23:11:13</t>
  </si>
  <si>
    <t xml:space="preserve"> 2021-10-9 23:21:13</t>
  </si>
  <si>
    <t xml:space="preserve"> 2021-10-9 23:31:13</t>
  </si>
  <si>
    <t xml:space="preserve"> 2021-10-9 23:41:13</t>
  </si>
  <si>
    <t xml:space="preserve"> 2021-10-9 23:51:13</t>
  </si>
  <si>
    <t xml:space="preserve"> 2021-10-10 0:1:13</t>
  </si>
  <si>
    <t xml:space="preserve"> 2021-10-10 0:11:13</t>
  </si>
  <si>
    <t xml:space="preserve"> 2021-10-10 0:21:13</t>
  </si>
  <si>
    <t xml:space="preserve"> 2021-10-10 0:31:13</t>
  </si>
  <si>
    <t xml:space="preserve"> 2021-10-10 0:41:13</t>
  </si>
  <si>
    <t xml:space="preserve"> 2021-10-10 0:51:13</t>
  </si>
  <si>
    <t xml:space="preserve"> 2021-10-10 1:1:13</t>
  </si>
  <si>
    <t xml:space="preserve"> 2021-10-10 1:11:13</t>
  </si>
  <si>
    <t xml:space="preserve"> 2021-10-10 1:21:13</t>
  </si>
  <si>
    <t xml:space="preserve"> 2021-10-10 1:31:13</t>
  </si>
  <si>
    <t xml:space="preserve"> 2021-10-10 1:41:13</t>
  </si>
  <si>
    <t xml:space="preserve"> 2021-10-10 1:51:13</t>
  </si>
  <si>
    <t xml:space="preserve"> 2021-10-10 2:1:13</t>
  </si>
  <si>
    <t xml:space="preserve"> 2021-10-10 2:11:13</t>
  </si>
  <si>
    <t xml:space="preserve"> 2021-10-10 2:21:13</t>
  </si>
  <si>
    <t xml:space="preserve"> 2021-10-10 2:31:13</t>
  </si>
  <si>
    <t xml:space="preserve"> 2021-10-10 2:41:13</t>
  </si>
  <si>
    <t xml:space="preserve"> 2021-10-10 2:51:13</t>
  </si>
  <si>
    <t xml:space="preserve"> 2021-10-10 3:1:13</t>
  </si>
  <si>
    <t xml:space="preserve"> 2021-10-10 3:11:13</t>
  </si>
  <si>
    <t xml:space="preserve"> 2021-10-10 3:21:13</t>
  </si>
  <si>
    <t xml:space="preserve"> 2021-10-10 3:31:13</t>
  </si>
  <si>
    <t xml:space="preserve"> 2021-10-10 3:41:13</t>
  </si>
  <si>
    <t xml:space="preserve"> 2021-10-10 3:51:13</t>
  </si>
  <si>
    <t xml:space="preserve"> 2021-10-10 4:1:13</t>
  </si>
  <si>
    <t xml:space="preserve"> 2021-10-10 4:11:13</t>
  </si>
  <si>
    <t xml:space="preserve"> 2021-10-10 4:21:13</t>
  </si>
  <si>
    <t xml:space="preserve"> 2021-10-10 4:31:13</t>
  </si>
  <si>
    <t xml:space="preserve"> 2021-10-10 4:41:13</t>
  </si>
  <si>
    <t xml:space="preserve"> 2021-10-10 4:51:13</t>
  </si>
  <si>
    <t xml:space="preserve"> 2021-10-10 5:1:13</t>
  </si>
  <si>
    <t xml:space="preserve"> 2021-10-10 5:11:13</t>
  </si>
  <si>
    <t xml:space="preserve"> 2021-10-10 5:21:13</t>
  </si>
  <si>
    <t xml:space="preserve"> 2021-10-10 5:31:13</t>
  </si>
  <si>
    <t xml:space="preserve"> 2021-10-10 5:41:13</t>
  </si>
  <si>
    <t xml:space="preserve"> 2021-10-10 5:51:13</t>
  </si>
  <si>
    <t xml:space="preserve"> 2021-10-10 6:1:13</t>
  </si>
  <si>
    <t xml:space="preserve"> 2021-10-10 6:11:13</t>
  </si>
  <si>
    <t xml:space="preserve"> 2021-10-10 6:21:13</t>
  </si>
  <si>
    <t xml:space="preserve"> 2021-10-10 6:31:13</t>
  </si>
  <si>
    <t xml:space="preserve"> 2021-10-10 6:41:13</t>
  </si>
  <si>
    <t xml:space="preserve"> 2021-10-10 6:51:13</t>
  </si>
  <si>
    <t xml:space="preserve"> 2021-10-10 7:1:13</t>
  </si>
  <si>
    <t xml:space="preserve"> 2021-10-10 7:11:13</t>
  </si>
  <si>
    <t xml:space="preserve"> 2021-10-10 7:21:13</t>
  </si>
  <si>
    <t xml:space="preserve"> 2021-10-10 7:31:13</t>
  </si>
  <si>
    <t xml:space="preserve"> 2021-10-10 7:41:13</t>
  </si>
  <si>
    <t xml:space="preserve"> 2021-10-10 7:51:13</t>
  </si>
  <si>
    <t xml:space="preserve"> 2021-10-10 8:1:13</t>
  </si>
  <si>
    <t xml:space="preserve"> 2021-10-10 8:11:13</t>
  </si>
  <si>
    <t xml:space="preserve"> 2021-10-10 8:21:13</t>
  </si>
  <si>
    <t xml:space="preserve"> 2021-10-10 8:31:13</t>
  </si>
  <si>
    <t xml:space="preserve"> 2021-10-10 8:41:13</t>
  </si>
  <si>
    <t xml:space="preserve"> 2021-10-10 8:51:13</t>
  </si>
  <si>
    <t xml:space="preserve"> 2021-10-10 9:1:13</t>
  </si>
  <si>
    <t xml:space="preserve"> 2021-10-10 9:11:13</t>
  </si>
  <si>
    <t xml:space="preserve"> 2021-10-10 9:21:13</t>
  </si>
  <si>
    <t xml:space="preserve"> 2021-10-10 9:31:13</t>
  </si>
  <si>
    <t xml:space="preserve"> 2021-10-10 9:41:13</t>
  </si>
  <si>
    <t xml:space="preserve"> 2021-10-10 9:51:13</t>
  </si>
  <si>
    <t xml:space="preserve"> 2021-10-10 10:1:13</t>
  </si>
  <si>
    <t xml:space="preserve"> 2021-10-10 10:11:13</t>
  </si>
  <si>
    <t xml:space="preserve"> 2021-10-10 10:21:13</t>
  </si>
  <si>
    <t xml:space="preserve"> 2021-10-10 10:31:13</t>
  </si>
  <si>
    <t xml:space="preserve"> 2021-10-10 10:41:13</t>
  </si>
  <si>
    <t xml:space="preserve"> 2021-10-10 10:51:13</t>
  </si>
  <si>
    <t xml:space="preserve"> 2021-10-10 11:1:13</t>
  </si>
  <si>
    <t xml:space="preserve"> 2021-10-10 11:11:13</t>
  </si>
  <si>
    <t xml:space="preserve"> 2021-10-10 11:21:13</t>
  </si>
  <si>
    <t xml:space="preserve"> 2021-10-10 11:31:13</t>
  </si>
  <si>
    <t xml:space="preserve"> 2021-10-10 11:41:13</t>
  </si>
  <si>
    <t xml:space="preserve"> 2021-10-10 11:51:13</t>
  </si>
  <si>
    <t xml:space="preserve"> 2021-10-10 12:1:13</t>
  </si>
  <si>
    <t xml:space="preserve"> 2021-10-10 12:11:13</t>
  </si>
  <si>
    <t xml:space="preserve"> 2021-10-10 12:21:13</t>
  </si>
  <si>
    <t xml:space="preserve"> 2021-10-10 12:31:13</t>
  </si>
  <si>
    <t xml:space="preserve"> 2021-10-10 12:41:13</t>
  </si>
  <si>
    <t xml:space="preserve"> 2021-10-10 12:51:13</t>
  </si>
  <si>
    <t xml:space="preserve"> 2021-10-10 13:1:13</t>
  </si>
  <si>
    <t xml:space="preserve"> 2021-10-10 13:11:13</t>
  </si>
  <si>
    <t xml:space="preserve"> 2021-10-10 13:21:13</t>
  </si>
  <si>
    <t xml:space="preserve"> 2021-10-10 13:31:13</t>
  </si>
  <si>
    <t xml:space="preserve"> 2021-10-10 13:41:13</t>
  </si>
  <si>
    <t xml:space="preserve"> 2021-10-10 13:51:13</t>
  </si>
  <si>
    <t xml:space="preserve"> 2021-10-10 14:1:13</t>
  </si>
  <si>
    <t xml:space="preserve"> 2021-10-10 14:11:13</t>
  </si>
  <si>
    <t xml:space="preserve"> 2021-10-10 14:21:13</t>
  </si>
  <si>
    <t xml:space="preserve"> 2021-10-10 14:31:13</t>
  </si>
  <si>
    <t xml:space="preserve"> 2021-10-10 14:41:13</t>
  </si>
  <si>
    <t xml:space="preserve"> 2021-10-10 14:51:13</t>
  </si>
  <si>
    <t xml:space="preserve"> 2021-10-10 15:1:13</t>
  </si>
  <si>
    <t xml:space="preserve"> 2021-10-10 15:11:13</t>
  </si>
  <si>
    <t xml:space="preserve"> 2021-10-10 15:21:13</t>
  </si>
  <si>
    <t xml:space="preserve"> 2021-10-10 15:31:13</t>
  </si>
  <si>
    <t xml:space="preserve"> 2021-10-10 15:41:13</t>
  </si>
  <si>
    <t xml:space="preserve"> 2021-10-10 15:51:13</t>
  </si>
  <si>
    <t xml:space="preserve"> 2021-10-10 16:1:13</t>
  </si>
  <si>
    <t xml:space="preserve"> 2021-10-10 16:11:13</t>
  </si>
  <si>
    <t xml:space="preserve"> 2021-10-10 16:21:13</t>
  </si>
  <si>
    <t xml:space="preserve"> 2021-10-10 16:31:13</t>
  </si>
  <si>
    <t xml:space="preserve"> 2021-10-10 16:41:13</t>
  </si>
  <si>
    <t xml:space="preserve"> 2021-10-10 16:51:13</t>
  </si>
  <si>
    <t xml:space="preserve"> 2021-10-10 17:1:13</t>
  </si>
  <si>
    <t xml:space="preserve"> 2021-10-10 17:11:13</t>
  </si>
  <si>
    <t xml:space="preserve"> 2021-10-10 17:21:13</t>
  </si>
  <si>
    <t xml:space="preserve"> 2021-10-10 17:31:13</t>
  </si>
  <si>
    <t xml:space="preserve"> 2021-10-10 17:41:13</t>
  </si>
  <si>
    <t xml:space="preserve"> 2021-10-10 17:51:13</t>
  </si>
  <si>
    <t xml:space="preserve"> 2021-10-10 18:1:13</t>
  </si>
  <si>
    <t xml:space="preserve"> 2021-10-10 18:11:13</t>
  </si>
  <si>
    <t xml:space="preserve"> 2021-10-10 18:21:13</t>
  </si>
  <si>
    <t xml:space="preserve"> 2021-10-10 18:31:13</t>
  </si>
  <si>
    <t xml:space="preserve"> 2021-10-10 18:41:13</t>
  </si>
  <si>
    <t xml:space="preserve"> 2021-10-10 18:51:13</t>
  </si>
  <si>
    <t xml:space="preserve"> 2021-10-10 19:1:13</t>
  </si>
  <si>
    <t xml:space="preserve"> 2021-10-10 19:11:13</t>
  </si>
  <si>
    <t xml:space="preserve"> 2021-10-10 19:21:13</t>
  </si>
  <si>
    <t xml:space="preserve"> 2021-10-10 19:31:13</t>
  </si>
  <si>
    <t xml:space="preserve"> 2021-10-10 19:41:13</t>
  </si>
  <si>
    <t xml:space="preserve"> 2021-10-10 19:51:13</t>
  </si>
  <si>
    <t xml:space="preserve"> 2021-10-10 20:1:13</t>
  </si>
  <si>
    <t xml:space="preserve"> 2021-10-10 20:11:13</t>
  </si>
  <si>
    <t xml:space="preserve"> 2021-10-10 20:21:13</t>
  </si>
  <si>
    <t xml:space="preserve"> 2021-10-10 20:31:13</t>
  </si>
  <si>
    <t xml:space="preserve"> 2021-10-10 20:41:13</t>
  </si>
  <si>
    <t xml:space="preserve"> 2021-10-10 20:51:13</t>
  </si>
  <si>
    <t xml:space="preserve"> 2021-10-10 21:1:13</t>
  </si>
  <si>
    <t xml:space="preserve"> 2021-10-10 21:11:13</t>
  </si>
  <si>
    <t xml:space="preserve"> 2021-10-10 21:21:13</t>
  </si>
  <si>
    <t xml:space="preserve"> 2021-10-10 21:31:13</t>
  </si>
  <si>
    <t xml:space="preserve"> 2021-10-10 21:41:13</t>
  </si>
  <si>
    <t xml:space="preserve"> 2021-10-10 21:51:13</t>
  </si>
  <si>
    <t xml:space="preserve"> 2021-10-10 22:1:13</t>
  </si>
  <si>
    <t xml:space="preserve"> 2021-10-10 22:11:13</t>
  </si>
  <si>
    <t xml:space="preserve"> 2021-10-10 22:21:13</t>
  </si>
  <si>
    <t xml:space="preserve"> 2021-10-10 22:31:13</t>
  </si>
  <si>
    <t xml:space="preserve"> 2021-10-10 22:41:13</t>
  </si>
  <si>
    <t xml:space="preserve"> 2021-10-10 22:51:13</t>
  </si>
  <si>
    <t xml:space="preserve"> 2021-10-10 23:1:13</t>
  </si>
  <si>
    <t xml:space="preserve"> 2021-10-10 23:11:13</t>
  </si>
  <si>
    <t xml:space="preserve"> 2021-10-10 23:21:13</t>
  </si>
  <si>
    <t xml:space="preserve"> 2021-10-10 23:31:13</t>
  </si>
  <si>
    <t xml:space="preserve"> 2021-10-10 23:41:13</t>
  </si>
  <si>
    <t xml:space="preserve"> 2021-10-10 23:51:13</t>
  </si>
  <si>
    <t xml:space="preserve"> 2021-10-11 0:1:13</t>
  </si>
  <si>
    <t xml:space="preserve"> 2021-10-11 0:11:13</t>
  </si>
  <si>
    <t xml:space="preserve"> 2021-10-11 0:21:13</t>
  </si>
  <si>
    <t xml:space="preserve"> 2021-10-11 0:31:13</t>
  </si>
  <si>
    <t xml:space="preserve"> 2021-10-11 0:41:13</t>
  </si>
  <si>
    <t xml:space="preserve"> 2021-10-11 0:51:13</t>
  </si>
  <si>
    <t xml:space="preserve"> 2021-10-11 1:1:13</t>
  </si>
  <si>
    <t xml:space="preserve"> 2021-10-11 1:11:13</t>
  </si>
  <si>
    <t xml:space="preserve"> 2021-10-11 1:21:13</t>
  </si>
  <si>
    <t xml:space="preserve"> 2021-10-11 1:31:13</t>
  </si>
  <si>
    <t xml:space="preserve"> 2021-10-11 1:41:13</t>
  </si>
  <si>
    <t xml:space="preserve"> 2021-10-11 1:51:13</t>
  </si>
  <si>
    <t xml:space="preserve"> 2021-10-11 2:1:13</t>
  </si>
  <si>
    <t xml:space="preserve"> 2021-10-11 2:11:13</t>
  </si>
  <si>
    <t xml:space="preserve"> 2021-10-11 2:21:13</t>
  </si>
  <si>
    <t xml:space="preserve"> 2021-10-11 2:31:13</t>
  </si>
  <si>
    <t xml:space="preserve"> 2021-10-11 2:41:13</t>
  </si>
  <si>
    <t xml:space="preserve"> 2021-10-11 2:51:13</t>
  </si>
  <si>
    <t xml:space="preserve"> 2021-10-11 3:1:13</t>
  </si>
  <si>
    <t xml:space="preserve"> 2021-10-11 3:11:13</t>
  </si>
  <si>
    <t xml:space="preserve"> 2021-10-11 3:21:13</t>
  </si>
  <si>
    <t xml:space="preserve"> 2021-10-11 3:31:13</t>
  </si>
  <si>
    <t xml:space="preserve"> 2021-10-11 3:41:13</t>
  </si>
  <si>
    <t xml:space="preserve"> 2021-10-11 3:51:13</t>
  </si>
  <si>
    <t xml:space="preserve"> 2021-10-11 4:1:13</t>
  </si>
  <si>
    <t xml:space="preserve"> 2021-10-11 4:11:13</t>
  </si>
  <si>
    <t xml:space="preserve"> 2021-10-11 4:21:13</t>
  </si>
  <si>
    <t xml:space="preserve"> 2021-10-11 4:31:13</t>
  </si>
  <si>
    <t xml:space="preserve"> 2021-10-11 4:41:13</t>
  </si>
  <si>
    <t xml:space="preserve"> 2021-10-11 4:51:13</t>
  </si>
  <si>
    <t xml:space="preserve"> 2021-10-11 5:1:13</t>
  </si>
  <si>
    <t xml:space="preserve"> 2021-10-11 5:11:13</t>
  </si>
  <si>
    <t xml:space="preserve"> 2021-10-11 5:21:13</t>
  </si>
  <si>
    <t xml:space="preserve"> 2021-10-11 5:31:13</t>
  </si>
  <si>
    <t xml:space="preserve"> 2021-10-11 5:41:13</t>
  </si>
  <si>
    <t xml:space="preserve"> 2021-10-11 5:51:13</t>
  </si>
  <si>
    <t xml:space="preserve"> 2021-10-11 6:1:13</t>
  </si>
  <si>
    <t xml:space="preserve"> 2021-10-11 6:11:13</t>
  </si>
  <si>
    <t xml:space="preserve"> 2021-10-11 6:21:13</t>
  </si>
  <si>
    <t xml:space="preserve"> 2021-10-11 6:31:13</t>
  </si>
  <si>
    <t xml:space="preserve"> 2021-10-11 6:41:13</t>
  </si>
  <si>
    <t xml:space="preserve"> 2021-10-11 6:51:13</t>
  </si>
  <si>
    <t xml:space="preserve"> 2021-10-11 7:1:13</t>
  </si>
  <si>
    <t xml:space="preserve"> 2021-10-11 7:11:13</t>
  </si>
  <si>
    <t xml:space="preserve"> 2021-10-11 7:21:13</t>
  </si>
  <si>
    <t xml:space="preserve"> 2021-10-11 7:31:13</t>
  </si>
  <si>
    <t xml:space="preserve"> 2021-10-11 7:41:13</t>
  </si>
  <si>
    <t xml:space="preserve"> 2021-10-11 7:51:13</t>
  </si>
  <si>
    <t xml:space="preserve"> 2021-10-11 8:1:13</t>
  </si>
  <si>
    <t xml:space="preserve"> 2021-10-11 8:11:13</t>
  </si>
  <si>
    <t xml:space="preserve"> 2021-10-11 8:21:13</t>
  </si>
  <si>
    <t xml:space="preserve"> 2021-10-11 8:31:13</t>
  </si>
  <si>
    <t xml:space="preserve"> 2021-10-11 8:41:13</t>
  </si>
  <si>
    <t xml:space="preserve"> 2021-10-11 8:51:13</t>
  </si>
  <si>
    <t xml:space="preserve"> 2021-10-11 9:1:13</t>
  </si>
  <si>
    <t xml:space="preserve"> 2021-10-11 9:11:13</t>
  </si>
  <si>
    <t xml:space="preserve"> 2021-10-11 9:21:13</t>
  </si>
  <si>
    <t xml:space="preserve"> 2021-10-11 9:31:13</t>
  </si>
  <si>
    <t xml:space="preserve"> 2021-10-11 9:41:13</t>
  </si>
  <si>
    <t xml:space="preserve"> 2021-10-11 9:51:13</t>
  </si>
  <si>
    <t xml:space="preserve"> 2021-10-11 10:1:13</t>
  </si>
  <si>
    <t xml:space="preserve"> 2021-10-11 10:11:13</t>
  </si>
  <si>
    <t xml:space="preserve"> 2021-10-11 10:21:13</t>
  </si>
  <si>
    <t xml:space="preserve"> 2021-10-11 10:31:13</t>
  </si>
  <si>
    <t xml:space="preserve"> 2021-10-11 10:41:13</t>
  </si>
  <si>
    <t xml:space="preserve"> 2021-10-11 10:51:13</t>
  </si>
  <si>
    <t xml:space="preserve"> 2021-10-11 11:1:13</t>
  </si>
  <si>
    <t xml:space="preserve"> 2021-10-11 11:11:13</t>
  </si>
  <si>
    <t xml:space="preserve"> 2021-10-11 11:21:13</t>
  </si>
  <si>
    <t xml:space="preserve"> 2021-10-11 11:31:13</t>
  </si>
  <si>
    <t xml:space="preserve"> 2021-10-11 11:41:13</t>
  </si>
  <si>
    <t xml:space="preserve"> 2021-10-11 11:51:13</t>
  </si>
  <si>
    <t xml:space="preserve"> 2021-10-11 12:1:13</t>
  </si>
  <si>
    <t xml:space="preserve"> 2021-10-11 12:11:13</t>
  </si>
  <si>
    <t xml:space="preserve"> 2021-10-11 12:21:13</t>
  </si>
  <si>
    <t xml:space="preserve"> 2021-10-11 12:31:13</t>
  </si>
  <si>
    <t xml:space="preserve"> 2021-10-11 12:41:13</t>
  </si>
  <si>
    <t xml:space="preserve"> 2021-10-11 12:51:13</t>
  </si>
  <si>
    <t xml:space="preserve"> 2021-10-11 13:1:13</t>
  </si>
  <si>
    <t xml:space="preserve"> 2021-10-11 13:11:13</t>
  </si>
  <si>
    <t xml:space="preserve"> 2021-10-11 13:21:13</t>
  </si>
  <si>
    <t xml:space="preserve"> 2021-10-11 13:31:13</t>
  </si>
  <si>
    <t xml:space="preserve"> 2021-10-11 13:41:13</t>
  </si>
  <si>
    <t xml:space="preserve"> 2021-10-11 13:51:13</t>
  </si>
  <si>
    <t xml:space="preserve"> 2021-10-11 14:1:13</t>
  </si>
  <si>
    <t xml:space="preserve"> 2021-10-11 14:11:13</t>
  </si>
  <si>
    <t xml:space="preserve"> 2021-10-11 14:21:13</t>
  </si>
  <si>
    <t xml:space="preserve"> 2021-10-11 14:31:13</t>
  </si>
  <si>
    <t xml:space="preserve"> 2021-10-11 14:41:13</t>
  </si>
  <si>
    <t xml:space="preserve"> 2021-10-11 14:51:13</t>
  </si>
  <si>
    <t xml:space="preserve"> 2021-10-11 15:1:13</t>
  </si>
  <si>
    <t xml:space="preserve"> 2021-10-11 15:11:13</t>
  </si>
  <si>
    <t xml:space="preserve"> 2021-10-11 15:21:13</t>
  </si>
  <si>
    <t xml:space="preserve"> 2021-10-11 15:31:13</t>
  </si>
  <si>
    <t xml:space="preserve"> 2021-10-11 15:41:13</t>
  </si>
  <si>
    <t xml:space="preserve"> 2021-10-11 15:51:13</t>
  </si>
  <si>
    <t xml:space="preserve"> 2021-10-11 16:1:13</t>
  </si>
  <si>
    <t xml:space="preserve"> 2021-10-11 16:11:13</t>
  </si>
  <si>
    <t xml:space="preserve"> 2021-10-11 16:21:13</t>
  </si>
  <si>
    <t xml:space="preserve"> 2021-10-11 16:31:13</t>
  </si>
  <si>
    <t xml:space="preserve"> 2021-10-11 16:41:13</t>
  </si>
  <si>
    <t xml:space="preserve"> 2021-10-11 16:51:13</t>
  </si>
  <si>
    <t xml:space="preserve"> 2021-10-11 17:1:13</t>
  </si>
  <si>
    <t xml:space="preserve"> 2021-10-11 17:11:13</t>
  </si>
  <si>
    <t xml:space="preserve"> 2021-10-11 17:21:13</t>
  </si>
  <si>
    <t xml:space="preserve"> 2021-10-11 17:31:13</t>
  </si>
  <si>
    <t xml:space="preserve"> 2021-10-11 17:41:13</t>
  </si>
  <si>
    <t xml:space="preserve"> 2021-10-11 17:51:13</t>
  </si>
  <si>
    <t xml:space="preserve"> 2021-10-11 18:1:13</t>
  </si>
  <si>
    <t xml:space="preserve"> 2021-10-11 18:11:13</t>
  </si>
  <si>
    <t xml:space="preserve"> 2021-10-11 18:21:13</t>
  </si>
  <si>
    <t xml:space="preserve"> 2021-10-11 18:31:13</t>
  </si>
  <si>
    <t xml:space="preserve"> 2021-10-11 18:41:13</t>
  </si>
  <si>
    <t xml:space="preserve"> 2021-10-11 18:51:13</t>
  </si>
  <si>
    <t xml:space="preserve"> 2021-10-11 19:1:13</t>
  </si>
  <si>
    <t xml:space="preserve"> 2021-10-11 19:11:13</t>
  </si>
  <si>
    <t xml:space="preserve"> 2021-10-11 19:21:13</t>
  </si>
  <si>
    <t xml:space="preserve"> 2021-10-11 19:31:13</t>
  </si>
  <si>
    <t xml:space="preserve"> 2021-10-11 19:41:13</t>
  </si>
  <si>
    <t xml:space="preserve"> 2021-10-11 19:51:13</t>
  </si>
  <si>
    <t xml:space="preserve"> 2021-10-11 20:1:13</t>
  </si>
  <si>
    <t xml:space="preserve"> 2021-10-11 20:11:13</t>
  </si>
  <si>
    <t xml:space="preserve"> 2021-10-11 20:21:13</t>
  </si>
  <si>
    <t xml:space="preserve"> 2021-10-11 20:31:13</t>
  </si>
  <si>
    <t xml:space="preserve"> 2021-10-11 20:41:13</t>
  </si>
  <si>
    <t xml:space="preserve"> 2021-10-11 20:51:13</t>
  </si>
  <si>
    <t xml:space="preserve"> 2021-10-11 21:1:13</t>
  </si>
  <si>
    <t xml:space="preserve"> 2021-10-11 21:11:13</t>
  </si>
  <si>
    <t xml:space="preserve"> 2021-10-11 21:21:13</t>
  </si>
  <si>
    <t xml:space="preserve"> 2021-10-11 21:31:13</t>
  </si>
  <si>
    <t xml:space="preserve"> 2021-10-11 21:41:13</t>
  </si>
  <si>
    <t xml:space="preserve"> 2021-10-11 21:51:13</t>
  </si>
  <si>
    <t xml:space="preserve"> 2021-10-11 22:1:13</t>
  </si>
  <si>
    <t xml:space="preserve"> 2021-10-11 22:11:13</t>
  </si>
  <si>
    <t xml:space="preserve"> 2021-10-11 22:21:13</t>
  </si>
  <si>
    <t xml:space="preserve"> 2021-10-11 22:31:13</t>
  </si>
  <si>
    <t xml:space="preserve"> 2021-10-11 22:41:13</t>
  </si>
  <si>
    <t xml:space="preserve"> 2021-10-11 22:51:13</t>
  </si>
  <si>
    <t xml:space="preserve"> 2021-10-11 23:1:13</t>
  </si>
  <si>
    <t xml:space="preserve"> 2021-10-11 23:11:13</t>
  </si>
  <si>
    <t xml:space="preserve"> 2021-10-11 23:21:13</t>
  </si>
  <si>
    <t xml:space="preserve"> 2021-10-11 23:31:13</t>
  </si>
  <si>
    <t xml:space="preserve"> 2021-10-11 23:41:13</t>
  </si>
  <si>
    <t xml:space="preserve"> 2021-10-11 23:51:13</t>
  </si>
  <si>
    <t xml:space="preserve"> 2021-10-12 0:1:13</t>
  </si>
  <si>
    <t xml:space="preserve"> 2021-10-12 0:11:13</t>
  </si>
  <si>
    <t xml:space="preserve"> 2021-10-12 0:21:13</t>
  </si>
  <si>
    <t xml:space="preserve"> 2021-10-12 0:31:13</t>
  </si>
  <si>
    <t xml:space="preserve"> 2021-10-12 0:41:13</t>
  </si>
  <si>
    <t xml:space="preserve"> 2021-10-12 0:51:13</t>
  </si>
  <si>
    <t xml:space="preserve"> 2021-10-12 1:1:13</t>
  </si>
  <si>
    <t xml:space="preserve"> 2021-10-12 1:11:13</t>
  </si>
  <si>
    <t xml:space="preserve"> 2021-10-12 1:21:13</t>
  </si>
  <si>
    <t xml:space="preserve"> 2021-10-12 1:31:13</t>
  </si>
  <si>
    <t xml:space="preserve"> 2021-10-12 1:41:13</t>
  </si>
  <si>
    <t xml:space="preserve"> 2021-10-12 1:51:13</t>
  </si>
  <si>
    <t xml:space="preserve"> 2021-10-12 2:1:13</t>
  </si>
  <si>
    <t xml:space="preserve"> 2021-10-12 2:11:13</t>
  </si>
  <si>
    <t xml:space="preserve"> 2021-10-12 2:21:13</t>
  </si>
  <si>
    <t xml:space="preserve"> 2021-10-12 2:31:13</t>
  </si>
  <si>
    <t xml:space="preserve"> 2021-10-12 2:41:13</t>
  </si>
  <si>
    <t xml:space="preserve"> 2021-10-12 2:51:13</t>
  </si>
  <si>
    <t xml:space="preserve"> 2021-10-12 3:1:13</t>
  </si>
  <si>
    <t xml:space="preserve"> 2021-10-12 3:11:13</t>
  </si>
  <si>
    <t xml:space="preserve"> 2021-10-12 3:21:13</t>
  </si>
  <si>
    <t xml:space="preserve"> 2021-10-12 3:31:13</t>
  </si>
  <si>
    <t xml:space="preserve"> 2021-10-12 3:41:13</t>
  </si>
  <si>
    <t xml:space="preserve"> 2021-10-12 3:51:13</t>
  </si>
  <si>
    <t xml:space="preserve"> 2021-10-12 4:1:13</t>
  </si>
  <si>
    <t xml:space="preserve"> 2021-10-12 4:11:13</t>
  </si>
  <si>
    <t xml:space="preserve"> 2021-10-12 4:21:13</t>
  </si>
  <si>
    <t xml:space="preserve"> 2021-10-12 4:31:13</t>
  </si>
  <si>
    <t xml:space="preserve"> 2021-10-12 4:41:13</t>
  </si>
  <si>
    <t xml:space="preserve"> 2021-10-12 4:51:13</t>
  </si>
  <si>
    <t xml:space="preserve"> 2021-10-12 5:1:13</t>
  </si>
  <si>
    <t xml:space="preserve"> 2021-10-12 5:11:13</t>
  </si>
  <si>
    <t xml:space="preserve"> 2021-10-12 5:21:13</t>
  </si>
  <si>
    <t xml:space="preserve"> 2021-10-12 5:31:13</t>
  </si>
  <si>
    <t xml:space="preserve"> 2021-10-12 5:41:13</t>
  </si>
  <si>
    <t xml:space="preserve"> 2021-10-12 5:51:13</t>
  </si>
  <si>
    <t xml:space="preserve"> 2021-10-12 6:1:13</t>
  </si>
  <si>
    <t xml:space="preserve"> 2021-10-12 6:11:13</t>
  </si>
  <si>
    <t xml:space="preserve"> 2021-10-12 6:21:13</t>
  </si>
  <si>
    <t xml:space="preserve"> 2021-10-12 6:31:13</t>
  </si>
  <si>
    <t xml:space="preserve"> 2021-10-12 6:41:13</t>
  </si>
  <si>
    <t xml:space="preserve"> 2021-10-12 6:51:13</t>
  </si>
  <si>
    <t xml:space="preserve"> 2021-10-12 7:1:13</t>
  </si>
  <si>
    <t xml:space="preserve"> 2021-10-12 7:11:13</t>
  </si>
  <si>
    <t xml:space="preserve"> 2021-10-12 7:21:13</t>
  </si>
  <si>
    <t xml:space="preserve"> 2021-10-12 7:31:13</t>
  </si>
  <si>
    <t xml:space="preserve"> 2021-10-12 7:41:13</t>
  </si>
  <si>
    <t xml:space="preserve"> 2021-10-12 7:51:13</t>
  </si>
  <si>
    <t xml:space="preserve"> 2021-10-12 8:1:13</t>
  </si>
  <si>
    <t xml:space="preserve"> 2021-10-12 8:11:13</t>
  </si>
  <si>
    <t xml:space="preserve"> 2021-10-12 8:21:13</t>
  </si>
  <si>
    <t xml:space="preserve"> 2021-10-12 8:31:13</t>
  </si>
  <si>
    <t xml:space="preserve"> 2021-10-12 8:41:13</t>
  </si>
  <si>
    <t xml:space="preserve"> 2021-10-12 8:51:13</t>
  </si>
  <si>
    <t xml:space="preserve"> 2021-10-12 9:1:13</t>
  </si>
  <si>
    <t xml:space="preserve"> 2021-10-12 9:11:13</t>
  </si>
  <si>
    <t xml:space="preserve"> 2021-10-12 9:21:13</t>
  </si>
  <si>
    <t xml:space="preserve"> 2021-10-12 9:31:13</t>
  </si>
  <si>
    <t xml:space="preserve"> 2021-10-12 9:41:13</t>
  </si>
  <si>
    <t xml:space="preserve"> 2021-10-12 9:51:13</t>
  </si>
  <si>
    <t xml:space="preserve"> 2021-10-12 10:1:13</t>
  </si>
  <si>
    <t xml:space="preserve"> 2021-10-12 10:11:13</t>
  </si>
  <si>
    <t xml:space="preserve"> 2021-10-12 10:21:13</t>
  </si>
  <si>
    <t xml:space="preserve"> 2021-10-12 10:31:13</t>
  </si>
  <si>
    <t xml:space="preserve"> 2021-10-12 10:41:13</t>
  </si>
  <si>
    <t xml:space="preserve"> 2021-10-12 10:51:13</t>
  </si>
  <si>
    <t xml:space="preserve"> 2021-10-12 11:1:13</t>
  </si>
  <si>
    <t xml:space="preserve"> 2021-10-12 11:11:13</t>
  </si>
  <si>
    <t xml:space="preserve"> 2021-10-12 11:21:13</t>
  </si>
  <si>
    <t xml:space="preserve"> 2021-10-12 11:31:13</t>
  </si>
  <si>
    <t xml:space="preserve"> 2021-10-12 11:41:13</t>
  </si>
  <si>
    <t xml:space="preserve"> 2021-10-12 11:51:13</t>
  </si>
  <si>
    <t xml:space="preserve"> 2021-10-12 12:1:13</t>
  </si>
  <si>
    <t xml:space="preserve"> 2021-10-12 12:11:13</t>
  </si>
  <si>
    <t xml:space="preserve"> 2021-10-12 12:21:13</t>
  </si>
  <si>
    <t xml:space="preserve"> 2021-10-12 12:31:13</t>
  </si>
  <si>
    <t xml:space="preserve"> 2021-10-12 12:41:13</t>
  </si>
  <si>
    <t xml:space="preserve"> 2021-10-12 12:51:13</t>
  </si>
  <si>
    <t xml:space="preserve"> 2021-10-12 13:1:13</t>
  </si>
  <si>
    <t xml:space="preserve"> 2021-10-12 13:11:13</t>
  </si>
  <si>
    <t xml:space="preserve"> 2021-10-12 13:21:13</t>
  </si>
  <si>
    <t xml:space="preserve"> 2021-10-12 13:31:13</t>
  </si>
  <si>
    <t xml:space="preserve"> 2021-10-12 13:41:13</t>
  </si>
  <si>
    <t xml:space="preserve"> 2021-10-12 13:51:13</t>
  </si>
  <si>
    <t xml:space="preserve"> 2021-10-12 14:1:13</t>
  </si>
  <si>
    <t xml:space="preserve"> 2021-10-12 14:11:13</t>
  </si>
  <si>
    <t xml:space="preserve"> 2021-10-12 14:21:13</t>
  </si>
  <si>
    <t xml:space="preserve"> 2021-10-12 14:51:10</t>
  </si>
  <si>
    <t xml:space="preserve"> 2021-10-12 15:1:10</t>
  </si>
  <si>
    <t xml:space="preserve"> 2021-10-12 15:11:10</t>
  </si>
  <si>
    <t xml:space="preserve"> 2021-10-12 15:21:10</t>
  </si>
  <si>
    <t xml:space="preserve"> 2021-10-12 15:31:10</t>
  </si>
  <si>
    <t xml:space="preserve"> 2021-10-12 15:41:10</t>
  </si>
  <si>
    <t xml:space="preserve"> 2021-10-12 15:51:10</t>
  </si>
  <si>
    <t xml:space="preserve"> 2021-10-12 16:1:10</t>
  </si>
  <si>
    <t xml:space="preserve"> 2021-10-12 16:11:10</t>
  </si>
  <si>
    <t xml:space="preserve"> 2021-10-12 16:21:10</t>
  </si>
  <si>
    <t xml:space="preserve"> 2021-10-12 16:31:10</t>
  </si>
  <si>
    <t xml:space="preserve"> 2021-10-12 16:41:10</t>
  </si>
  <si>
    <t xml:space="preserve"> 2021-10-12 16:51:10</t>
  </si>
  <si>
    <t xml:space="preserve"> 2021-10-12 17:1:10</t>
  </si>
  <si>
    <t xml:space="preserve"> 2021-10-12 17:11:10</t>
  </si>
  <si>
    <t xml:space="preserve"> 2021-10-12 17:21:10</t>
  </si>
  <si>
    <t xml:space="preserve"> 2021-10-12 17:31:10</t>
  </si>
  <si>
    <t xml:space="preserve"> 2021-10-12 17:41:10</t>
  </si>
  <si>
    <t xml:space="preserve"> 2021-10-12 17:51:10</t>
  </si>
  <si>
    <t xml:space="preserve"> 2021-10-12 18:1:10</t>
  </si>
  <si>
    <t xml:space="preserve"> 2021-10-12 18:11:10</t>
  </si>
  <si>
    <t xml:space="preserve"> 2021-10-12 18:21:10</t>
  </si>
  <si>
    <t xml:space="preserve"> 2021-10-12 18:31:10</t>
  </si>
  <si>
    <t xml:space="preserve"> 2021-10-12 18:41:10</t>
  </si>
  <si>
    <t xml:space="preserve"> 2021-10-12 18:51:10</t>
  </si>
  <si>
    <t xml:space="preserve"> 2021-10-12 19:1:10</t>
  </si>
  <si>
    <t xml:space="preserve"> 2021-10-12 19:11:10</t>
  </si>
  <si>
    <t xml:space="preserve"> 2021-10-12 19:21:10</t>
  </si>
  <si>
    <t xml:space="preserve"> 2021-10-12 19:31:10</t>
  </si>
  <si>
    <t xml:space="preserve"> 2021-10-12 19:41:10</t>
  </si>
  <si>
    <t xml:space="preserve"> 2021-10-12 19:51:10</t>
  </si>
  <si>
    <t xml:space="preserve"> 2021-10-12 20:1:10</t>
  </si>
  <si>
    <t xml:space="preserve"> 2021-10-12 20:11:10</t>
  </si>
  <si>
    <t xml:space="preserve"> 2021-10-12 20:21:10</t>
  </si>
  <si>
    <t xml:space="preserve"> 2021-10-12 20:31:10</t>
  </si>
  <si>
    <t xml:space="preserve"> 2021-10-12 20:41:10</t>
  </si>
  <si>
    <t xml:space="preserve"> 2021-10-12 20:51:10</t>
  </si>
  <si>
    <t xml:space="preserve"> 2021-10-12 21:1:10</t>
  </si>
  <si>
    <t xml:space="preserve"> 2021-10-12 21:11:10</t>
  </si>
  <si>
    <t xml:space="preserve"> 2021-10-12 21:21:10</t>
  </si>
  <si>
    <t xml:space="preserve"> 2021-10-12 21:31:10</t>
  </si>
  <si>
    <t xml:space="preserve"> 2021-10-12 21:41:10</t>
  </si>
  <si>
    <t xml:space="preserve"> 2021-10-12 21:51:10</t>
  </si>
  <si>
    <t xml:space="preserve"> 2021-10-12 22:1:10</t>
  </si>
  <si>
    <t xml:space="preserve"> 2021-10-12 22:11:10</t>
  </si>
  <si>
    <t xml:space="preserve"> 2021-10-12 22:21:10</t>
  </si>
  <si>
    <t xml:space="preserve"> 2021-10-12 22:31:10</t>
  </si>
  <si>
    <t xml:space="preserve"> 2021-10-12 22:41:10</t>
  </si>
  <si>
    <t xml:space="preserve"> 2021-10-12 22:51:10</t>
  </si>
  <si>
    <t xml:space="preserve"> 2021-10-12 23:1:10</t>
  </si>
  <si>
    <t xml:space="preserve"> 2021-10-12 23:11:10</t>
  </si>
  <si>
    <t xml:space="preserve"> 2021-10-12 23:21:10</t>
  </si>
  <si>
    <t xml:space="preserve"> 2021-10-12 23:31:10</t>
  </si>
  <si>
    <t xml:space="preserve"> 2021-10-12 23:41:10</t>
  </si>
  <si>
    <t xml:space="preserve"> 2021-10-12 23:51:10</t>
  </si>
  <si>
    <t xml:space="preserve"> 2021-10-13 0:1:10</t>
  </si>
  <si>
    <t xml:space="preserve"> 2021-10-13 0:11:10</t>
  </si>
  <si>
    <t xml:space="preserve"> 2021-10-13 0:21:10</t>
  </si>
  <si>
    <t xml:space="preserve"> 2021-10-13 0:31:10</t>
  </si>
  <si>
    <t xml:space="preserve"> 2021-10-13 0:41:10</t>
  </si>
  <si>
    <t xml:space="preserve"> 2021-10-13 0:51:10</t>
  </si>
  <si>
    <t xml:space="preserve"> 2021-10-13 1:1:10</t>
  </si>
  <si>
    <t xml:space="preserve"> 2021-10-13 1:11:10</t>
  </si>
  <si>
    <t xml:space="preserve"> 2021-10-13 1:21:10</t>
  </si>
  <si>
    <t xml:space="preserve"> 2021-10-13 1:31:10</t>
  </si>
  <si>
    <t xml:space="preserve"> 2021-10-13 1:41:10</t>
  </si>
  <si>
    <t xml:space="preserve"> 2021-10-13 1:51:10</t>
  </si>
  <si>
    <t xml:space="preserve"> 2021-10-13 2:1:10</t>
  </si>
  <si>
    <t xml:space="preserve"> 2021-10-13 2:11:10</t>
  </si>
  <si>
    <t xml:space="preserve"> 2021-10-13 2:21:10</t>
  </si>
  <si>
    <t xml:space="preserve"> 2021-10-13 2:31:10</t>
  </si>
  <si>
    <t xml:space="preserve"> 2021-10-13 2:41:10</t>
  </si>
  <si>
    <t xml:space="preserve"> 2021-10-13 2:51:10</t>
  </si>
  <si>
    <t xml:space="preserve"> 2021-10-13 3:1:10</t>
  </si>
  <si>
    <t xml:space="preserve"> 2021-10-13 3:11:10</t>
  </si>
  <si>
    <t xml:space="preserve"> 2021-10-13 3:21:10</t>
  </si>
  <si>
    <t xml:space="preserve"> 2021-10-13 3:31:10</t>
  </si>
  <si>
    <t xml:space="preserve"> 2021-10-13 3:41:10</t>
  </si>
  <si>
    <t xml:space="preserve"> 2021-10-13 3:51:10</t>
  </si>
  <si>
    <t xml:space="preserve"> 2021-10-13 4:1:10</t>
  </si>
  <si>
    <t xml:space="preserve"> 2021-10-13 4:11:10</t>
  </si>
  <si>
    <t xml:space="preserve"> 2021-10-13 4:21:10</t>
  </si>
  <si>
    <t xml:space="preserve"> 2021-10-13 4:31:10</t>
  </si>
  <si>
    <t xml:space="preserve"> 2021-10-13 4:41:10</t>
  </si>
  <si>
    <t xml:space="preserve"> 2021-10-13 4:51:10</t>
  </si>
  <si>
    <t xml:space="preserve"> 2021-10-13 5:1:10</t>
  </si>
  <si>
    <t xml:space="preserve"> 2021-10-13 5:11:10</t>
  </si>
  <si>
    <t xml:space="preserve"> 2021-10-13 5:21:10</t>
  </si>
  <si>
    <t xml:space="preserve"> 2021-10-13 5:31:10</t>
  </si>
  <si>
    <t xml:space="preserve"> 2021-10-13 5:41:10</t>
  </si>
  <si>
    <t xml:space="preserve"> 2021-10-13 5:51:10</t>
  </si>
  <si>
    <t xml:space="preserve"> 2021-10-13 6:1:10</t>
  </si>
  <si>
    <t xml:space="preserve"> 2021-10-13 6:11:10</t>
  </si>
  <si>
    <t xml:space="preserve"> 2021-10-13 6:21:10</t>
  </si>
  <si>
    <t xml:space="preserve"> 2021-10-13 6:31:10</t>
  </si>
  <si>
    <t xml:space="preserve"> 2021-10-13 6:41:10</t>
  </si>
  <si>
    <t xml:space="preserve"> 2021-10-13 6:51:10</t>
  </si>
  <si>
    <t xml:space="preserve"> 2021-10-13 7:1:10</t>
  </si>
  <si>
    <t xml:space="preserve"> 2021-10-13 7:11:10</t>
  </si>
  <si>
    <t xml:space="preserve"> 2021-10-13 7:21:10</t>
  </si>
  <si>
    <t xml:space="preserve"> 2021-10-13 7:31:10</t>
  </si>
  <si>
    <t xml:space="preserve"> 2021-10-13 7:41:10</t>
  </si>
  <si>
    <t xml:space="preserve"> 2021-10-13 7:51:10</t>
  </si>
  <si>
    <t xml:space="preserve"> 2021-10-13 8:1:10</t>
  </si>
  <si>
    <t xml:space="preserve"> 2021-10-13 8:11:10</t>
  </si>
  <si>
    <t xml:space="preserve"> 2021-10-13 8:21:10</t>
  </si>
  <si>
    <t xml:space="preserve"> 2021-10-13 8:31:10</t>
  </si>
  <si>
    <t xml:space="preserve"> 2021-10-13 8:41:10</t>
  </si>
  <si>
    <t xml:space="preserve"> 2021-10-13 8:51:10</t>
  </si>
  <si>
    <t xml:space="preserve"> 2021-10-13 9:1:10</t>
  </si>
  <si>
    <t xml:space="preserve"> 2021-10-13 9:11:10</t>
  </si>
  <si>
    <t xml:space="preserve"> 2021-10-13 9:21:10</t>
  </si>
  <si>
    <t xml:space="preserve"> 2021-10-13 9:31:10</t>
  </si>
  <si>
    <t xml:space="preserve"> 2021-10-13 9:41:10</t>
  </si>
  <si>
    <t xml:space="preserve"> 2021-10-13 9:51:10</t>
  </si>
  <si>
    <t xml:space="preserve"> 2021-10-13 10:1:10</t>
  </si>
  <si>
    <t xml:space="preserve"> 2021-10-13 10:11:10</t>
  </si>
  <si>
    <t xml:space="preserve"> 2021-10-13 10:21:10</t>
  </si>
  <si>
    <t xml:space="preserve"> 2021-10-13 10:31:10</t>
  </si>
  <si>
    <t xml:space="preserve"> 2021-10-13 10:41:10</t>
  </si>
  <si>
    <t xml:space="preserve"> 2021-10-13 10:51:10</t>
  </si>
  <si>
    <t xml:space="preserve"> 2021-10-13 11:1:10</t>
  </si>
  <si>
    <t xml:space="preserve"> 2021-10-13 11:11:10</t>
  </si>
  <si>
    <t xml:space="preserve"> 2021-10-13 11:21:10</t>
  </si>
  <si>
    <t xml:space="preserve"> 2021-10-13 11:31:10</t>
  </si>
  <si>
    <t xml:space="preserve"> 2021-10-13 11:41:10</t>
  </si>
  <si>
    <t xml:space="preserve"> 2021-10-13 11:51:10</t>
  </si>
  <si>
    <t xml:space="preserve"> 2021-10-13 12:1:10</t>
  </si>
  <si>
    <t xml:space="preserve"> 2021-10-13 12:11:10</t>
  </si>
  <si>
    <t xml:space="preserve"> 2021-10-13 12:21:10</t>
  </si>
  <si>
    <t xml:space="preserve"> 2021-10-13 12:31:10</t>
  </si>
  <si>
    <t xml:space="preserve"> 2021-10-13 12:41:10</t>
  </si>
  <si>
    <t xml:space="preserve"> 2021-10-13 12:51:10</t>
  </si>
  <si>
    <t xml:space="preserve"> 2021-10-13 13:1:10</t>
  </si>
  <si>
    <t xml:space="preserve"> 2021-10-13 13:11:10</t>
  </si>
  <si>
    <t xml:space="preserve"> 2021-10-13 13:21:10</t>
  </si>
  <si>
    <t xml:space="preserve"> 2021-10-13 13:31:10</t>
  </si>
  <si>
    <t xml:space="preserve"> 2021-10-13 13:41:10</t>
  </si>
  <si>
    <t xml:space="preserve"> 2021-10-13 13:51:10</t>
  </si>
  <si>
    <t xml:space="preserve"> 2021-10-13 14:1:10</t>
  </si>
  <si>
    <t xml:space="preserve"> 2021-10-13 14:11:10</t>
  </si>
  <si>
    <t xml:space="preserve"> 2021-10-13 14:21:10</t>
  </si>
  <si>
    <t xml:space="preserve"> 2021-10-13 14:31:10</t>
  </si>
  <si>
    <t xml:space="preserve"> 2021-10-13 14:41:10</t>
  </si>
  <si>
    <t xml:space="preserve"> 2021-10-13 14:51:10</t>
  </si>
  <si>
    <t xml:space="preserve"> 2021-10-13 15:1:10</t>
  </si>
  <si>
    <t xml:space="preserve"> 2021-10-13 15:11:10</t>
  </si>
  <si>
    <t xml:space="preserve"> 2021-10-13 15:21:10</t>
  </si>
  <si>
    <t xml:space="preserve"> 2021-10-13 15:31:10</t>
  </si>
  <si>
    <t xml:space="preserve"> 2021-10-13 15:41:10</t>
  </si>
  <si>
    <t xml:space="preserve"> 2021-10-13 15:51:10</t>
  </si>
  <si>
    <t xml:space="preserve"> 2021-10-13 16:1:10</t>
  </si>
  <si>
    <t xml:space="preserve"> 2021-10-13 16:11:10</t>
  </si>
  <si>
    <t xml:space="preserve"> 2021-10-13 16:21:10</t>
  </si>
  <si>
    <t xml:space="preserve"> 2021-10-13 16:31:10</t>
  </si>
  <si>
    <t xml:space="preserve"> 2021-10-13 16:41:10</t>
  </si>
  <si>
    <t xml:space="preserve"> 2021-10-13 16:51:10</t>
  </si>
  <si>
    <t xml:space="preserve"> 2021-10-13 17:1:10</t>
  </si>
  <si>
    <t xml:space="preserve"> 2021-10-13 17:11:10</t>
  </si>
  <si>
    <t xml:space="preserve"> 2021-10-13 17:21:10</t>
  </si>
  <si>
    <t xml:space="preserve"> 2021-10-13 17:31:10</t>
  </si>
  <si>
    <t xml:space="preserve"> 2021-10-13 17:41:10</t>
  </si>
  <si>
    <t xml:space="preserve"> 2021-10-13 17:51:10</t>
  </si>
  <si>
    <t xml:space="preserve"> 2021-10-13 18:1:10</t>
  </si>
  <si>
    <t xml:space="preserve"> 2021-10-13 18:11:10</t>
  </si>
  <si>
    <t xml:space="preserve"> 2021-10-13 18:21:10</t>
  </si>
  <si>
    <t xml:space="preserve"> 2021-10-13 18:31:10</t>
  </si>
  <si>
    <t xml:space="preserve"> 2021-10-13 18:41:10</t>
  </si>
  <si>
    <t xml:space="preserve"> 2021-10-13 18:51:10</t>
  </si>
  <si>
    <t xml:space="preserve"> 2021-10-13 19:1:10</t>
  </si>
  <si>
    <t xml:space="preserve"> 2021-10-13 19:11:10</t>
  </si>
  <si>
    <t xml:space="preserve"> 2021-10-13 19:21:10</t>
  </si>
  <si>
    <t xml:space="preserve"> 2021-10-13 19:31:10</t>
  </si>
  <si>
    <t xml:space="preserve"> 2021-10-13 19:41:10</t>
  </si>
  <si>
    <t xml:space="preserve"> 2021-10-13 19:51:10</t>
  </si>
  <si>
    <t xml:space="preserve"> 2021-10-13 20:1:10</t>
  </si>
  <si>
    <t xml:space="preserve"> 2021-10-13 20:11:10</t>
  </si>
  <si>
    <t xml:space="preserve"> 2021-10-13 20:21:10</t>
  </si>
  <si>
    <t xml:space="preserve"> 2021-10-13 20:31:10</t>
  </si>
  <si>
    <t xml:space="preserve"> 2021-10-13 20:41:10</t>
  </si>
  <si>
    <t xml:space="preserve"> 2021-10-13 20:51:10</t>
  </si>
  <si>
    <t xml:space="preserve"> 2021-10-13 21:1:10</t>
  </si>
  <si>
    <t xml:space="preserve"> 2021-10-13 21:11:10</t>
  </si>
  <si>
    <t xml:space="preserve"> 2021-10-13 21:21:10</t>
  </si>
  <si>
    <t xml:space="preserve"> 2021-10-13 21:31:10</t>
  </si>
  <si>
    <t xml:space="preserve"> 2021-10-13 21:41:10</t>
  </si>
  <si>
    <t xml:space="preserve"> 2021-10-13 21:51:10</t>
  </si>
  <si>
    <t xml:space="preserve"> 2021-10-13 22:1:10</t>
  </si>
  <si>
    <t xml:space="preserve"> 2021-10-13 22:11:10</t>
  </si>
  <si>
    <t xml:space="preserve"> 2021-10-13 22:21:10</t>
  </si>
  <si>
    <t xml:space="preserve"> 2021-10-13 22:31:10</t>
  </si>
  <si>
    <t xml:space="preserve"> 2021-10-13 22:41:10</t>
  </si>
  <si>
    <t xml:space="preserve"> 2021-10-13 22:51:10</t>
  </si>
  <si>
    <t xml:space="preserve"> 2021-10-13 23:1:10</t>
  </si>
  <si>
    <t xml:space="preserve"> 2021-10-13 23:11:10</t>
  </si>
  <si>
    <t xml:space="preserve"> 2021-10-13 23:21:10</t>
  </si>
  <si>
    <t xml:space="preserve"> 2021-10-13 23:31:10</t>
  </si>
  <si>
    <t xml:space="preserve"> 2021-10-13 23:41:10</t>
  </si>
  <si>
    <t xml:space="preserve"> 2021-10-13 23:51:10</t>
  </si>
  <si>
    <t xml:space="preserve"> 2021-10-14 0:1:10</t>
  </si>
  <si>
    <t xml:space="preserve"> 2021-10-14 0:11:10</t>
  </si>
  <si>
    <t xml:space="preserve"> 2021-10-14 0:21:10</t>
  </si>
  <si>
    <t xml:space="preserve"> 2021-10-14 0:31:10</t>
  </si>
  <si>
    <t xml:space="preserve"> 2021-10-14 0:41:10</t>
  </si>
  <si>
    <t xml:space="preserve"> 2021-10-14 0:51:10</t>
  </si>
  <si>
    <t xml:space="preserve"> 2021-10-14 1:1:10</t>
  </si>
  <si>
    <t xml:space="preserve"> 2021-10-14 1:11:10</t>
  </si>
  <si>
    <t xml:space="preserve"> 2021-10-14 1:21:10</t>
  </si>
  <si>
    <t xml:space="preserve"> 2021-10-14 1:31:10</t>
  </si>
  <si>
    <t xml:space="preserve"> 2021-10-14 1:41:10</t>
  </si>
  <si>
    <t xml:space="preserve"> 2021-10-14 1:51:10</t>
  </si>
  <si>
    <t xml:space="preserve"> 2021-10-14 2:1:10</t>
  </si>
  <si>
    <t xml:space="preserve"> 2021-10-14 2:11:10</t>
  </si>
  <si>
    <t xml:space="preserve"> 2021-10-14 2:21:10</t>
  </si>
  <si>
    <t xml:space="preserve"> 2021-10-14 2:31:10</t>
  </si>
  <si>
    <t xml:space="preserve"> 2021-10-14 2:41:10</t>
  </si>
  <si>
    <t xml:space="preserve"> 2021-10-14 2:51:10</t>
  </si>
  <si>
    <t xml:space="preserve"> 2021-10-14 3:1:10</t>
  </si>
  <si>
    <t xml:space="preserve"> 2021-10-14 3:11:10</t>
  </si>
  <si>
    <t xml:space="preserve"> 2021-10-14 3:21:10</t>
  </si>
  <si>
    <t xml:space="preserve"> 2021-10-14 3:31:10</t>
  </si>
  <si>
    <t xml:space="preserve"> 2021-10-14 3:41:10</t>
  </si>
  <si>
    <t xml:space="preserve"> 2021-10-14 3:51:10</t>
  </si>
  <si>
    <t xml:space="preserve"> 2021-10-14 4:1:10</t>
  </si>
  <si>
    <t xml:space="preserve"> 2021-10-14 4:11:10</t>
  </si>
  <si>
    <t xml:space="preserve"> 2021-10-14 4:21:10</t>
  </si>
  <si>
    <t xml:space="preserve"> 2021-10-14 4:31:10</t>
  </si>
  <si>
    <t xml:space="preserve"> 2021-10-14 4:41:10</t>
  </si>
  <si>
    <t xml:space="preserve"> 2021-10-14 4:51:10</t>
  </si>
  <si>
    <t xml:space="preserve"> 2021-10-14 5:1:10</t>
  </si>
  <si>
    <t xml:space="preserve"> 2021-10-14 5:11:10</t>
  </si>
  <si>
    <t xml:space="preserve"> 2021-10-14 5:21:10</t>
  </si>
  <si>
    <t xml:space="preserve"> 2021-10-14 5:31:10</t>
  </si>
  <si>
    <t xml:space="preserve"> 2021-10-14 5:41:10</t>
  </si>
  <si>
    <t xml:space="preserve"> 2021-10-14 5:51:10</t>
  </si>
  <si>
    <t xml:space="preserve"> 2021-10-14 6:1:10</t>
  </si>
  <si>
    <t xml:space="preserve"> 2021-10-14 6:11:10</t>
  </si>
  <si>
    <t xml:space="preserve"> 2021-10-14 6:21:10</t>
  </si>
  <si>
    <t xml:space="preserve"> 2021-10-14 6:31:10</t>
  </si>
  <si>
    <t xml:space="preserve"> 2021-10-14 6:41:10</t>
  </si>
  <si>
    <t xml:space="preserve"> 2021-10-14 6:51:10</t>
  </si>
  <si>
    <t xml:space="preserve"> 2021-10-14 7:1:10</t>
  </si>
  <si>
    <t xml:space="preserve"> 2021-10-14 7:11:10</t>
  </si>
  <si>
    <t xml:space="preserve"> 2021-10-14 7:21:10</t>
  </si>
  <si>
    <t xml:space="preserve"> 2021-10-14 7:31:10</t>
  </si>
  <si>
    <t xml:space="preserve"> 2021-10-14 7:41:10</t>
  </si>
  <si>
    <t xml:space="preserve"> 2021-10-14 7:51:10</t>
  </si>
  <si>
    <t xml:space="preserve"> 2021-10-14 8:1:10</t>
  </si>
  <si>
    <t xml:space="preserve"> 2021-10-14 8:11:10</t>
  </si>
  <si>
    <t xml:space="preserve"> 2021-10-14 8:21:10</t>
  </si>
  <si>
    <t xml:space="preserve"> 2021-10-14 8:31:10</t>
  </si>
  <si>
    <t xml:space="preserve"> 2021-10-14 8:41:10</t>
  </si>
  <si>
    <t xml:space="preserve"> 2021-10-14 8:51:10</t>
  </si>
  <si>
    <t xml:space="preserve"> 2021-10-14 9:1:10</t>
  </si>
  <si>
    <t xml:space="preserve"> 2021-10-14 9:11:10</t>
  </si>
  <si>
    <t xml:space="preserve"> 2021-10-14 9:21:10</t>
  </si>
  <si>
    <t xml:space="preserve"> 2021-10-14 9:31:10</t>
  </si>
  <si>
    <t xml:space="preserve"> 2021-10-14 9:41:10</t>
  </si>
  <si>
    <t xml:space="preserve"> 2021-10-14 9:51:10</t>
  </si>
  <si>
    <t xml:space="preserve"> 2021-10-14 10:1:10</t>
  </si>
  <si>
    <t xml:space="preserve"> 2021-10-14 10:11:10</t>
  </si>
  <si>
    <t xml:space="preserve"> 2021-10-14 10:21:10</t>
  </si>
  <si>
    <t xml:space="preserve"> 2021-10-14 10:31:10</t>
  </si>
  <si>
    <t xml:space="preserve"> 2021-10-14 10:41:10</t>
  </si>
  <si>
    <t xml:space="preserve"> 2021-10-14 10:51:10</t>
  </si>
  <si>
    <t xml:space="preserve"> 2021-10-14 11:1:10</t>
  </si>
  <si>
    <t xml:space="preserve"> 2021-10-14 11:11:10</t>
  </si>
  <si>
    <t xml:space="preserve"> 2021-10-14 11:21:10</t>
  </si>
  <si>
    <t xml:space="preserve"> 2021-10-14 11:31:10</t>
  </si>
  <si>
    <t xml:space="preserve"> 2021-10-14 11:41:10</t>
  </si>
  <si>
    <t xml:space="preserve"> 2021-10-14 11:51:10</t>
  </si>
  <si>
    <t xml:space="preserve"> 2021-10-14 12:1:10</t>
  </si>
  <si>
    <t xml:space="preserve"> 2021-10-14 12:11:10</t>
  </si>
  <si>
    <t xml:space="preserve"> 2021-10-14 12:21:10</t>
  </si>
  <si>
    <t xml:space="preserve"> 2021-10-14 12:31:10</t>
  </si>
  <si>
    <t xml:space="preserve"> 2021-10-14 12:41:10</t>
  </si>
  <si>
    <t xml:space="preserve"> 2021-10-14 12:51:10</t>
  </si>
  <si>
    <t xml:space="preserve"> 2021-10-14 13:1:10</t>
  </si>
  <si>
    <t xml:space="preserve"> 2021-10-14 13:11:10</t>
  </si>
  <si>
    <t xml:space="preserve"> 2021-10-14 13:21:10</t>
  </si>
  <si>
    <t xml:space="preserve"> 2021-10-14 13:31:10</t>
  </si>
  <si>
    <t xml:space="preserve"> 2021-10-14 13:41:10</t>
  </si>
  <si>
    <t xml:space="preserve"> 2021-10-14 13:51:10</t>
  </si>
  <si>
    <t xml:space="preserve"> 2021-10-14 14:1:10</t>
  </si>
  <si>
    <t xml:space="preserve"> 2021-10-14 14:11:10</t>
  </si>
  <si>
    <t xml:space="preserve"> 2021-10-14 14:21:10</t>
  </si>
  <si>
    <t xml:space="preserve"> 2021-10-14 14:31:10</t>
  </si>
  <si>
    <t xml:space="preserve"> 2021-10-14 14:41:10</t>
  </si>
  <si>
    <t xml:space="preserve"> 2021-10-14 14:51:10</t>
  </si>
  <si>
    <t xml:space="preserve"> 2021-10-14 15:1:10</t>
  </si>
  <si>
    <t xml:space="preserve"> 2021-10-14 15:11:10</t>
  </si>
  <si>
    <t xml:space="preserve"> 2021-10-14 15:21:10</t>
  </si>
  <si>
    <t xml:space="preserve"> 2021-10-14 15:31:10</t>
  </si>
  <si>
    <t xml:space="preserve"> 2021-10-14 15:41:10</t>
  </si>
  <si>
    <t xml:space="preserve"> 2021-10-14 15:51:10</t>
  </si>
  <si>
    <t xml:space="preserve"> 2021-10-14 16:1:10</t>
  </si>
  <si>
    <t xml:space="preserve"> 2021-10-14 16:11:10</t>
  </si>
  <si>
    <t xml:space="preserve"> 2021-10-14 16:21:10</t>
  </si>
  <si>
    <t xml:space="preserve"> 2021-10-14 16:31:10</t>
  </si>
  <si>
    <t xml:space="preserve"> 2021-10-14 16:41:10</t>
  </si>
  <si>
    <t xml:space="preserve"> 2021-10-14 16:51:10</t>
  </si>
  <si>
    <t xml:space="preserve"> 2021-10-14 17:1:10</t>
  </si>
  <si>
    <t xml:space="preserve"> 2021-10-14 17:11:10</t>
  </si>
  <si>
    <t xml:space="preserve"> 2021-10-14 17:21:10</t>
  </si>
  <si>
    <t xml:space="preserve"> 2021-10-14 17:31:10</t>
  </si>
  <si>
    <t xml:space="preserve"> 2021-10-14 17:41:10</t>
  </si>
  <si>
    <t xml:space="preserve"> 2021-10-14 17:51:10</t>
  </si>
  <si>
    <t xml:space="preserve"> 2021-10-14 18:1:10</t>
  </si>
  <si>
    <t xml:space="preserve"> 2021-10-14 18:11:10</t>
  </si>
  <si>
    <t xml:space="preserve"> 2021-10-14 18:21:10</t>
  </si>
  <si>
    <t xml:space="preserve"> 2021-10-14 18:31:10</t>
  </si>
  <si>
    <t xml:space="preserve"> 2021-10-14 18:41:10</t>
  </si>
  <si>
    <t xml:space="preserve"> 2021-10-14 18:51:10</t>
  </si>
  <si>
    <t xml:space="preserve"> 2021-10-14 19:1:10</t>
  </si>
  <si>
    <t xml:space="preserve"> 2021-10-14 19:11:10</t>
  </si>
  <si>
    <t xml:space="preserve"> 2021-10-14 19:21:10</t>
  </si>
  <si>
    <t xml:space="preserve"> 2021-10-14 19:31:10</t>
  </si>
  <si>
    <t xml:space="preserve"> 2021-10-14 19:41:10</t>
  </si>
  <si>
    <t xml:space="preserve"> 2021-10-14 19:51:10</t>
  </si>
  <si>
    <t xml:space="preserve"> 2021-10-14 20:1:10</t>
  </si>
  <si>
    <t xml:space="preserve"> 2021-10-14 20:11:10</t>
  </si>
  <si>
    <t xml:space="preserve"> 2021-10-14 20:21:10</t>
  </si>
  <si>
    <t xml:space="preserve"> 2021-10-14 20:31:10</t>
  </si>
  <si>
    <t xml:space="preserve"> 2021-10-14 20:41:10</t>
  </si>
  <si>
    <t xml:space="preserve"> 2021-10-14 20:51:10</t>
  </si>
  <si>
    <t xml:space="preserve"> 2021-10-14 21:1:10</t>
  </si>
  <si>
    <t xml:space="preserve"> 2021-10-14 21:11:10</t>
  </si>
  <si>
    <t xml:space="preserve"> 2021-10-14 21:21:10</t>
  </si>
  <si>
    <t xml:space="preserve"> 2021-10-14 21:31:10</t>
  </si>
  <si>
    <t xml:space="preserve"> 2021-10-14 21:41:10</t>
  </si>
  <si>
    <t xml:space="preserve"> 2021-10-14 21:51:10</t>
  </si>
  <si>
    <t xml:space="preserve"> 2021-10-14 22:1:10</t>
  </si>
  <si>
    <t xml:space="preserve"> 2021-10-14 22:11:10</t>
  </si>
  <si>
    <t xml:space="preserve"> 2021-10-14 22:21:10</t>
  </si>
  <si>
    <t xml:space="preserve"> 2021-10-14 22:31:10</t>
  </si>
  <si>
    <t xml:space="preserve"> 2021-10-14 22:41:10</t>
  </si>
  <si>
    <t xml:space="preserve"> 2021-10-14 22:51:10</t>
  </si>
  <si>
    <t xml:space="preserve"> 2021-10-14 23:1:10</t>
  </si>
  <si>
    <t xml:space="preserve"> 2021-10-14 23:11:10</t>
  </si>
  <si>
    <t xml:space="preserve"> 2021-10-14 23:21:10</t>
  </si>
  <si>
    <t xml:space="preserve"> 2021-10-14 23:31:10</t>
  </si>
  <si>
    <t xml:space="preserve"> 2021-10-14 23:41:10</t>
  </si>
  <si>
    <t xml:space="preserve"> 2021-10-14 23:51:10</t>
  </si>
  <si>
    <t xml:space="preserve"> 2021-10-15 0:1:10</t>
  </si>
  <si>
    <t xml:space="preserve"> 2021-10-15 0:11:10</t>
  </si>
  <si>
    <t xml:space="preserve"> 2021-10-15 0:21:10</t>
  </si>
  <si>
    <t xml:space="preserve"> 2021-10-15 0:31:10</t>
  </si>
  <si>
    <t xml:space="preserve"> 2021-10-15 0:41:10</t>
  </si>
  <si>
    <t xml:space="preserve"> 2021-10-15 0:51:10</t>
  </si>
  <si>
    <t xml:space="preserve"> 2021-10-15 1:1:10</t>
  </si>
  <si>
    <t xml:space="preserve"> 2021-10-15 1:11:10</t>
  </si>
  <si>
    <t xml:space="preserve"> 2021-10-15 1:21:10</t>
  </si>
  <si>
    <t xml:space="preserve"> 2021-10-15 1:31:10</t>
  </si>
  <si>
    <t xml:space="preserve"> 2021-10-15 1:41:10</t>
  </si>
  <si>
    <t xml:space="preserve"> 2021-10-15 1:51:10</t>
  </si>
  <si>
    <t xml:space="preserve"> 2021-10-15 2:1:10</t>
  </si>
  <si>
    <t xml:space="preserve"> 2021-10-15 2:11:10</t>
  </si>
  <si>
    <t xml:space="preserve"> 2021-10-15 2:21:10</t>
  </si>
  <si>
    <t xml:space="preserve"> 2021-10-15 2:31:10</t>
  </si>
  <si>
    <t xml:space="preserve"> 2021-10-15 2:41:10</t>
  </si>
  <si>
    <t xml:space="preserve"> 2021-10-15 2:51:10</t>
  </si>
  <si>
    <t xml:space="preserve"> 2021-10-15 3:1:10</t>
  </si>
  <si>
    <t xml:space="preserve"> 2021-10-15 3:11:10</t>
  </si>
  <si>
    <t xml:space="preserve"> 2021-10-15 3:21:10</t>
  </si>
  <si>
    <t xml:space="preserve"> 2021-10-15 3:31:10</t>
  </si>
  <si>
    <t xml:space="preserve"> 2021-10-15 3:41:10</t>
  </si>
  <si>
    <t xml:space="preserve"> 2021-10-15 3:51:10</t>
  </si>
  <si>
    <t xml:space="preserve"> 2021-10-15 4:1:10</t>
  </si>
  <si>
    <t xml:space="preserve"> 2021-10-15 4:11:10</t>
  </si>
  <si>
    <t xml:space="preserve"> 2021-10-15 4:21:10</t>
  </si>
  <si>
    <t xml:space="preserve"> 2021-10-15 4:31:10</t>
  </si>
  <si>
    <t xml:space="preserve"> 2021-10-15 4:41:10</t>
  </si>
  <si>
    <t xml:space="preserve"> 2021-10-15 4:51:10</t>
  </si>
  <si>
    <t xml:space="preserve"> 2021-10-15 5:1:10</t>
  </si>
  <si>
    <t xml:space="preserve"> 2021-10-15 5:11:10</t>
  </si>
  <si>
    <t xml:space="preserve"> 2021-10-15 5:21:10</t>
  </si>
  <si>
    <t xml:space="preserve"> 2021-10-15 5:31:10</t>
  </si>
  <si>
    <t xml:space="preserve"> 2021-10-15 5:41:10</t>
  </si>
  <si>
    <t xml:space="preserve"> 2021-10-15 5:51:10</t>
  </si>
  <si>
    <t xml:space="preserve"> 2021-10-15 6:1:10</t>
  </si>
  <si>
    <t xml:space="preserve"> 2021-10-15 6:11:10</t>
  </si>
  <si>
    <t xml:space="preserve"> 2021-10-15 6:21:10</t>
  </si>
  <si>
    <t xml:space="preserve"> 2021-10-15 6:31:10</t>
  </si>
  <si>
    <t xml:space="preserve"> 2021-10-15 6:41:10</t>
  </si>
  <si>
    <t xml:space="preserve"> 2021-10-15 6:51:10</t>
  </si>
  <si>
    <t xml:space="preserve"> 2021-10-15 7:1:10</t>
  </si>
  <si>
    <t xml:space="preserve"> 2021-10-15 7:11:10</t>
  </si>
  <si>
    <t xml:space="preserve"> 2021-10-15 7:21:10</t>
  </si>
  <si>
    <t xml:space="preserve"> 2021-10-15 7:31:10</t>
  </si>
  <si>
    <t xml:space="preserve"> 2021-10-15 7:41:10</t>
  </si>
  <si>
    <t xml:space="preserve"> 2021-10-15 7:51:10</t>
  </si>
  <si>
    <t xml:space="preserve"> 2021-10-15 8:1:10</t>
  </si>
  <si>
    <t xml:space="preserve"> 2021-10-15 8:11:10</t>
  </si>
  <si>
    <t xml:space="preserve"> 2021-10-15 8:21:10</t>
  </si>
  <si>
    <t xml:space="preserve"> 2021-10-15 8:31:10</t>
  </si>
  <si>
    <t xml:space="preserve"> 2021-10-15 8:41:10</t>
  </si>
  <si>
    <t xml:space="preserve"> 2021-10-15 8:51:10</t>
  </si>
  <si>
    <t xml:space="preserve"> 2021-10-15 9:1:10</t>
  </si>
  <si>
    <t xml:space="preserve"> 2021-10-15 9:11:10</t>
  </si>
  <si>
    <t xml:space="preserve"> 2021-10-15 9:21:10</t>
  </si>
  <si>
    <t xml:space="preserve"> 2021-10-15 9:31:10</t>
  </si>
  <si>
    <t xml:space="preserve"> 2021-10-15 9:41:10</t>
  </si>
  <si>
    <t xml:space="preserve"> 2021-10-15 9:51:10</t>
  </si>
  <si>
    <t xml:space="preserve"> 2021-10-15 10:1:10</t>
  </si>
  <si>
    <t xml:space="preserve"> 2021-10-15 10:11:10</t>
  </si>
  <si>
    <t xml:space="preserve"> 2021-10-15 10:21:10</t>
  </si>
  <si>
    <t xml:space="preserve"> 2021-10-15 10:31:10</t>
  </si>
  <si>
    <t xml:space="preserve"> 2021-10-15 10:41:10</t>
  </si>
  <si>
    <t xml:space="preserve"> 2021-10-15 10:51:10</t>
  </si>
  <si>
    <t xml:space="preserve"> 2021-10-15 11:1:10</t>
  </si>
  <si>
    <t xml:space="preserve"> 2021-10-15 11:11:10</t>
  </si>
  <si>
    <t xml:space="preserve"> 2021-10-15 11:21:10</t>
  </si>
  <si>
    <t xml:space="preserve"> 2021-10-15 11:31:10</t>
  </si>
  <si>
    <t xml:space="preserve"> 2021-10-15 11:41:10</t>
  </si>
  <si>
    <t xml:space="preserve"> 2021-10-15 11:51:10</t>
  </si>
  <si>
    <t xml:space="preserve"> 2021-10-15 12:1:10</t>
  </si>
  <si>
    <t xml:space="preserve"> 2021-10-15 12:11:10</t>
  </si>
  <si>
    <t xml:space="preserve"> 2021-10-15 12:21:10</t>
  </si>
  <si>
    <t xml:space="preserve"> 2021-10-15 12:31:10</t>
  </si>
  <si>
    <t xml:space="preserve"> 2021-10-15 12:41:10</t>
  </si>
  <si>
    <t xml:space="preserve"> 2021-10-15 12:51:10</t>
  </si>
  <si>
    <t xml:space="preserve"> 2021-10-15 13:1:10</t>
  </si>
  <si>
    <t xml:space="preserve"> 2021-10-15 13:11:10</t>
  </si>
  <si>
    <t xml:space="preserve"> 2021-10-15 13:21:10</t>
  </si>
  <si>
    <t xml:space="preserve"> 2021-10-15 13:31:10</t>
  </si>
  <si>
    <t xml:space="preserve"> 2021-10-15 13:41:10</t>
  </si>
  <si>
    <t xml:space="preserve"> 2021-10-15 13:51:10</t>
  </si>
  <si>
    <t xml:space="preserve"> 2021-10-15 14:1:10</t>
  </si>
  <si>
    <t xml:space="preserve"> 2021-10-15 14:11:10</t>
  </si>
  <si>
    <t xml:space="preserve"> 2021-10-15 14:21:10</t>
  </si>
  <si>
    <t xml:space="preserve"> 2021-10-15 14:31:10</t>
  </si>
  <si>
    <t xml:space="preserve"> 2021-10-15 14:41:10</t>
  </si>
  <si>
    <t xml:space="preserve"> 2021-10-15 14:51:10</t>
  </si>
  <si>
    <t xml:space="preserve"> 2021-10-15 15:1:10</t>
  </si>
  <si>
    <t xml:space="preserve"> 2021-10-15 15:11:10</t>
  </si>
  <si>
    <t xml:space="preserve"> 2021-10-15 15:21:10</t>
  </si>
  <si>
    <t xml:space="preserve"> 2021-10-15 15:31:10</t>
  </si>
  <si>
    <t xml:space="preserve"> 2021-10-15 15:41:10</t>
  </si>
  <si>
    <t xml:space="preserve"> 2021-10-15 15:51:10</t>
  </si>
  <si>
    <t xml:space="preserve"> 2021-10-15 16:1:10</t>
  </si>
  <si>
    <t xml:space="preserve"> 2021-10-15 16:11:10</t>
  </si>
  <si>
    <t xml:space="preserve"> 2021-10-15 16:21:10</t>
  </si>
  <si>
    <t xml:space="preserve"> 2021-10-15 16:31:10</t>
  </si>
  <si>
    <t xml:space="preserve"> 2021-10-15 16:41:10</t>
  </si>
  <si>
    <t xml:space="preserve"> 2021-10-15 16:51:10</t>
  </si>
  <si>
    <t xml:space="preserve"> 2021-10-15 17:1:10</t>
  </si>
  <si>
    <t xml:space="preserve"> 2021-10-15 17:11:10</t>
  </si>
  <si>
    <t xml:space="preserve"> 2021-10-15 17:21:10</t>
  </si>
  <si>
    <t xml:space="preserve"> 2021-10-15 17:31:10</t>
  </si>
  <si>
    <t xml:space="preserve"> 2021-10-15 17:41:10</t>
  </si>
  <si>
    <t xml:space="preserve"> 2021-10-15 17:51:10</t>
  </si>
  <si>
    <t xml:space="preserve"> 2021-10-15 18:1:10</t>
  </si>
  <si>
    <t xml:space="preserve"> 2021-10-15 18:11:10</t>
  </si>
  <si>
    <t xml:space="preserve"> 2021-10-15 18:21:10</t>
  </si>
  <si>
    <t xml:space="preserve"> 2021-10-15 18:31:10</t>
  </si>
  <si>
    <t xml:space="preserve"> 2021-10-15 18:41:10</t>
  </si>
  <si>
    <t xml:space="preserve"> 2021-10-15 18:51:10</t>
  </si>
  <si>
    <t xml:space="preserve"> 2021-10-15 19:1:10</t>
  </si>
  <si>
    <t xml:space="preserve"> 2021-10-15 19:11:10</t>
  </si>
  <si>
    <t xml:space="preserve"> 2021-10-15 19:21:10</t>
  </si>
  <si>
    <t xml:space="preserve"> 2021-10-15 19:31:10</t>
  </si>
  <si>
    <t xml:space="preserve"> 2021-10-15 19:41:10</t>
  </si>
  <si>
    <t xml:space="preserve"> 2021-10-15 19:51:10</t>
  </si>
  <si>
    <t xml:space="preserve"> 2021-10-15 20:1:10</t>
  </si>
  <si>
    <t xml:space="preserve"> 2021-10-15 20:11:10</t>
  </si>
  <si>
    <t xml:space="preserve"> 2021-10-15 20:21:10</t>
  </si>
  <si>
    <t xml:space="preserve"> 2021-10-15 20:31:10</t>
  </si>
  <si>
    <t xml:space="preserve"> 2021-10-15 20:41:10</t>
  </si>
  <si>
    <t xml:space="preserve"> 2021-10-15 20:51:10</t>
  </si>
  <si>
    <t xml:space="preserve"> 2021-10-15 21:1:10</t>
  </si>
  <si>
    <t xml:space="preserve"> 2021-10-15 21:11:10</t>
  </si>
  <si>
    <t xml:space="preserve"> 2021-10-15 21:21:10</t>
  </si>
  <si>
    <t xml:space="preserve"> 2021-10-15 21:31:10</t>
  </si>
  <si>
    <t xml:space="preserve"> 2021-10-15 21:41:10</t>
  </si>
  <si>
    <t xml:space="preserve"> 2021-10-15 21:51:10</t>
  </si>
  <si>
    <t xml:space="preserve"> 2021-10-15 22:1:10</t>
  </si>
  <si>
    <t xml:space="preserve"> 2021-10-15 22:11:10</t>
  </si>
  <si>
    <t xml:space="preserve"> 2021-10-15 22:21:10</t>
  </si>
  <si>
    <t xml:space="preserve"> 2021-10-15 22:31:10</t>
  </si>
  <si>
    <t xml:space="preserve"> 2021-10-15 22:41:10</t>
  </si>
  <si>
    <t xml:space="preserve"> 2021-10-15 22:51:10</t>
  </si>
  <si>
    <t xml:space="preserve"> 2021-10-15 23:1:10</t>
  </si>
  <si>
    <t xml:space="preserve"> 2021-10-15 23:11:10</t>
  </si>
  <si>
    <t xml:space="preserve"> 2021-10-15 23:21:10</t>
  </si>
  <si>
    <t xml:space="preserve"> 2021-10-15 23:31:10</t>
  </si>
  <si>
    <t xml:space="preserve"> 2021-10-15 23:41:10</t>
  </si>
  <si>
    <t xml:space="preserve"> 2021-10-15 23:51:10</t>
  </si>
  <si>
    <t xml:space="preserve"> 2021-10-16 0:1:10</t>
  </si>
  <si>
    <t xml:space="preserve"> 2021-10-16 0:11:10</t>
  </si>
  <si>
    <t xml:space="preserve"> 2021-10-16 0:21:10</t>
  </si>
  <si>
    <t xml:space="preserve"> 2021-10-16 0:31:10</t>
  </si>
  <si>
    <t xml:space="preserve"> 2021-10-16 0:41:10</t>
  </si>
  <si>
    <t xml:space="preserve"> 2021-10-16 0:51:10</t>
  </si>
  <si>
    <t xml:space="preserve"> 2021-10-16 1:1:10</t>
  </si>
  <si>
    <t xml:space="preserve"> 2021-10-16 1:11:10</t>
  </si>
  <si>
    <t xml:space="preserve"> 2021-10-16 1:21:10</t>
  </si>
  <si>
    <t xml:space="preserve"> 2021-10-16 1:31:10</t>
  </si>
  <si>
    <t xml:space="preserve"> 2021-10-16 1:41:10</t>
  </si>
  <si>
    <t xml:space="preserve"> 2021-10-16 1:51:10</t>
  </si>
  <si>
    <t xml:space="preserve"> 2021-10-16 2:1:10</t>
  </si>
  <si>
    <t xml:space="preserve"> 2021-10-16 2:11:10</t>
  </si>
  <si>
    <t xml:space="preserve"> 2021-10-16 2:21:10</t>
  </si>
  <si>
    <t xml:space="preserve"> 2021-10-16 2:31:10</t>
  </si>
  <si>
    <t xml:space="preserve"> 2021-10-16 2:41:10</t>
  </si>
  <si>
    <t xml:space="preserve"> 2021-10-16 2:51:10</t>
  </si>
  <si>
    <t xml:space="preserve"> 2021-10-16 3:1:10</t>
  </si>
  <si>
    <t xml:space="preserve"> 2021-10-16 3:11:10</t>
  </si>
  <si>
    <t xml:space="preserve"> 2021-10-16 3:21:10</t>
  </si>
  <si>
    <t xml:space="preserve"> 2021-10-16 3:31:10</t>
  </si>
  <si>
    <t xml:space="preserve"> 2021-10-16 3:41:10</t>
  </si>
  <si>
    <t xml:space="preserve"> 2021-10-16 3:51:10</t>
  </si>
  <si>
    <t xml:space="preserve"> 2021-10-16 4:1:10</t>
  </si>
  <si>
    <t xml:space="preserve"> 2021-10-16 4:11:10</t>
  </si>
  <si>
    <t xml:space="preserve"> 2021-10-16 4:21:10</t>
  </si>
  <si>
    <t xml:space="preserve"> 2021-10-16 4:31:10</t>
  </si>
  <si>
    <t xml:space="preserve"> 2021-10-16 4:41:10</t>
  </si>
  <si>
    <t xml:space="preserve"> 2021-10-16 4:51:10</t>
  </si>
  <si>
    <t xml:space="preserve"> 2021-10-16 5:1:10</t>
  </si>
  <si>
    <t xml:space="preserve"> 2021-10-16 5:11:10</t>
  </si>
  <si>
    <t xml:space="preserve"> 2021-10-16 5:21:10</t>
  </si>
  <si>
    <t xml:space="preserve"> 2021-10-16 5:31:10</t>
  </si>
  <si>
    <t xml:space="preserve"> 2021-10-16 5:41:10</t>
  </si>
  <si>
    <t xml:space="preserve"> 2021-10-16 5:51:10</t>
  </si>
  <si>
    <t xml:space="preserve"> 2021-10-16 6:1:10</t>
  </si>
  <si>
    <t xml:space="preserve"> 2021-10-16 6:11:10</t>
  </si>
  <si>
    <t xml:space="preserve"> 2021-10-16 6:21:10</t>
  </si>
  <si>
    <t xml:space="preserve"> 2021-10-16 6:31:10</t>
  </si>
  <si>
    <t xml:space="preserve"> 2021-10-16 6:41:10</t>
  </si>
  <si>
    <t xml:space="preserve"> 2021-10-16 6:51:10</t>
  </si>
  <si>
    <t xml:space="preserve"> 2021-10-16 7:1:10</t>
  </si>
  <si>
    <t xml:space="preserve"> 2021-10-16 7:11:10</t>
  </si>
  <si>
    <t xml:space="preserve"> 2021-10-16 7:21:10</t>
  </si>
  <si>
    <t xml:space="preserve"> 2021-10-16 7:31:10</t>
  </si>
  <si>
    <t xml:space="preserve"> 2021-10-16 7:41:10</t>
  </si>
  <si>
    <t xml:space="preserve"> 2021-10-16 7:51:10</t>
  </si>
  <si>
    <t xml:space="preserve"> 2021-10-16 8:1:10</t>
  </si>
  <si>
    <t xml:space="preserve"> 2021-10-16 8:11:10</t>
  </si>
  <si>
    <t xml:space="preserve"> 2021-10-16 8:21:10</t>
  </si>
  <si>
    <t xml:space="preserve"> 2021-10-16 8:31:10</t>
  </si>
  <si>
    <t xml:space="preserve"> 2021-10-16 8:41:10</t>
  </si>
  <si>
    <t xml:space="preserve"> 2021-10-16 8:51:10</t>
  </si>
  <si>
    <t xml:space="preserve"> 2021-10-16 9:1:10</t>
  </si>
  <si>
    <t xml:space="preserve"> 2021-10-16 9:11:10</t>
  </si>
  <si>
    <t xml:space="preserve"> 2021-10-16 9:21:10</t>
  </si>
  <si>
    <t xml:space="preserve"> 2021-10-16 9:31:10</t>
  </si>
  <si>
    <t xml:space="preserve"> 2021-10-16 9:41:10</t>
  </si>
  <si>
    <t xml:space="preserve"> 2021-10-16 9:51:10</t>
  </si>
  <si>
    <t xml:space="preserve"> 2021-10-16 10:1:10</t>
  </si>
  <si>
    <t xml:space="preserve"> 2021-10-16 10:11:10</t>
  </si>
  <si>
    <t xml:space="preserve"> 2021-10-16 10:21:10</t>
  </si>
  <si>
    <t xml:space="preserve"> 2021-10-16 10:31:10</t>
  </si>
  <si>
    <t xml:space="preserve"> 2021-10-16 10:41:10</t>
  </si>
  <si>
    <t xml:space="preserve"> 2021-10-16 10:51:10</t>
  </si>
  <si>
    <t xml:space="preserve"> 2021-10-16 11:1:10</t>
  </si>
  <si>
    <t xml:space="preserve"> 2021-10-16 11:11:10</t>
  </si>
  <si>
    <t xml:space="preserve"> 2021-10-16 11:21:10</t>
  </si>
  <si>
    <t xml:space="preserve"> 2021-10-16 11:31:10</t>
  </si>
  <si>
    <t xml:space="preserve"> 2021-10-16 11:41:10</t>
  </si>
  <si>
    <t xml:space="preserve"> 2021-10-16 11:51:10</t>
  </si>
  <si>
    <t xml:space="preserve"> 2021-10-16 12:1:10</t>
  </si>
  <si>
    <t xml:space="preserve"> 2021-10-16 12:11:10</t>
  </si>
  <si>
    <t xml:space="preserve"> 2021-10-16 12:21:10</t>
  </si>
  <si>
    <t xml:space="preserve"> 2021-10-16 12:31:10</t>
  </si>
  <si>
    <t xml:space="preserve"> 2021-10-16 12:41:10</t>
  </si>
  <si>
    <t xml:space="preserve"> 2021-10-16 12:51:10</t>
  </si>
  <si>
    <t xml:space="preserve"> 2021-10-16 13:1:10</t>
  </si>
  <si>
    <t xml:space="preserve"> 2021-10-16 13:11:10</t>
  </si>
  <si>
    <t xml:space="preserve"> 2021-10-16 13:21:10</t>
  </si>
  <si>
    <t xml:space="preserve"> 2021-10-16 13:31:10</t>
  </si>
  <si>
    <t xml:space="preserve"> 2021-10-16 13:41:10</t>
  </si>
  <si>
    <t xml:space="preserve"> 2021-10-16 13:51:10</t>
  </si>
  <si>
    <t xml:space="preserve"> 2021-10-16 14:1:10</t>
  </si>
  <si>
    <t xml:space="preserve"> 2021-10-16 14:11:10</t>
  </si>
  <si>
    <t xml:space="preserve"> 2021-10-16 14:21:10</t>
  </si>
  <si>
    <t xml:space="preserve"> 2021-10-16 14:31:10</t>
  </si>
  <si>
    <t xml:space="preserve"> 2021-10-16 14:41:10</t>
  </si>
  <si>
    <t xml:space="preserve"> 2021-10-16 14:51:10</t>
  </si>
  <si>
    <t xml:space="preserve"> 2021-10-16 15:1:10</t>
  </si>
  <si>
    <t xml:space="preserve"> 2021-10-16 15:11:10</t>
  </si>
  <si>
    <t xml:space="preserve"> 2021-10-16 15:21:10</t>
  </si>
  <si>
    <t xml:space="preserve"> 2021-10-16 15:31:10</t>
  </si>
  <si>
    <t xml:space="preserve"> 2021-10-16 15:41:10</t>
  </si>
  <si>
    <t xml:space="preserve"> 2021-10-16 15:51:10</t>
  </si>
  <si>
    <t xml:space="preserve"> 2021-10-16 16:1:10</t>
  </si>
  <si>
    <t xml:space="preserve"> 2021-10-16 16:11:10</t>
  </si>
  <si>
    <t xml:space="preserve"> 2021-10-16 16:21:10</t>
  </si>
  <si>
    <t xml:space="preserve"> 2021-10-16 16:31:10</t>
  </si>
  <si>
    <t xml:space="preserve"> 2021-10-16 16:41:10</t>
  </si>
  <si>
    <t xml:space="preserve"> 2021-10-16 16:51:10</t>
  </si>
  <si>
    <t xml:space="preserve"> 2021-10-16 17:1:10</t>
  </si>
  <si>
    <t xml:space="preserve"> 2021-10-16 17:11:10</t>
  </si>
  <si>
    <t xml:space="preserve"> 2021-10-16 17:21:10</t>
  </si>
  <si>
    <t xml:space="preserve"> 2021-10-16 17:31:10</t>
  </si>
  <si>
    <t xml:space="preserve"> 2021-10-16 17:41:10</t>
  </si>
  <si>
    <t xml:space="preserve"> 2021-10-16 17:51:10</t>
  </si>
  <si>
    <t xml:space="preserve"> 2021-10-16 18:1:10</t>
  </si>
  <si>
    <t xml:space="preserve"> 2021-10-16 18:11:10</t>
  </si>
  <si>
    <t xml:space="preserve"> 2021-10-16 18:21:10</t>
  </si>
  <si>
    <t xml:space="preserve"> 2021-10-16 18:31:10</t>
  </si>
  <si>
    <t xml:space="preserve"> 2021-10-16 18:41:10</t>
  </si>
  <si>
    <t xml:space="preserve"> 2021-10-16 18:51:10</t>
  </si>
  <si>
    <t xml:space="preserve"> 2021-10-16 19:1:10</t>
  </si>
  <si>
    <t xml:space="preserve"> 2021-10-16 19:11:10</t>
  </si>
  <si>
    <t xml:space="preserve"> 2021-10-16 19:21:10</t>
  </si>
  <si>
    <t xml:space="preserve"> 2021-10-16 19:31:10</t>
  </si>
  <si>
    <t xml:space="preserve"> 2021-10-16 19:41:10</t>
  </si>
  <si>
    <t xml:space="preserve"> 2021-10-16 19:51:10</t>
  </si>
  <si>
    <t xml:space="preserve"> 2021-10-16 20:1:10</t>
  </si>
  <si>
    <t xml:space="preserve"> 2021-10-16 20:11:10</t>
  </si>
  <si>
    <t xml:space="preserve"> 2021-10-16 20:21:10</t>
  </si>
  <si>
    <t xml:space="preserve"> 2021-10-16 20:31:10</t>
  </si>
  <si>
    <t xml:space="preserve"> 2021-10-16 20:41:10</t>
  </si>
  <si>
    <t xml:space="preserve"> 2021-10-16 20:51:10</t>
  </si>
  <si>
    <t xml:space="preserve"> 2021-10-16 21:1:10</t>
  </si>
  <si>
    <t xml:space="preserve"> 2021-10-16 21:11:10</t>
  </si>
  <si>
    <t xml:space="preserve"> 2021-10-16 21:21:10</t>
  </si>
  <si>
    <t xml:space="preserve"> 2021-10-16 21:31:10</t>
  </si>
  <si>
    <t xml:space="preserve"> 2021-10-16 21:41:10</t>
  </si>
  <si>
    <t xml:space="preserve"> 2021-10-16 21:51:10</t>
  </si>
  <si>
    <t xml:space="preserve"> 2021-10-16 22:1:10</t>
  </si>
  <si>
    <t xml:space="preserve"> 2021-10-16 22:11:10</t>
  </si>
  <si>
    <t xml:space="preserve"> 2021-10-16 22:21:10</t>
  </si>
  <si>
    <t xml:space="preserve"> 2021-10-16 22:31:10</t>
  </si>
  <si>
    <t xml:space="preserve"> 2021-10-16 22:41:10</t>
  </si>
  <si>
    <t xml:space="preserve"> 2021-10-16 22:51:10</t>
  </si>
  <si>
    <t xml:space="preserve"> 2021-10-16 23:1:10</t>
  </si>
  <si>
    <t xml:space="preserve"> 2021-10-16 23:11:10</t>
  </si>
  <si>
    <t xml:space="preserve"> 2021-10-16 23:21:10</t>
  </si>
  <si>
    <t xml:space="preserve"> 2021-10-16 23:31:10</t>
  </si>
  <si>
    <t xml:space="preserve"> 2021-10-16 23:41:10</t>
  </si>
  <si>
    <t xml:space="preserve"> 2021-10-16 23:51:10</t>
  </si>
  <si>
    <t xml:space="preserve"> 2021-10-17 0:1:10</t>
  </si>
  <si>
    <t xml:space="preserve"> 2021-10-17 0:11:10</t>
  </si>
  <si>
    <t xml:space="preserve"> 2021-10-17 0:21:10</t>
  </si>
  <si>
    <t xml:space="preserve"> 2021-10-17 0:31:10</t>
  </si>
  <si>
    <t xml:space="preserve"> 2021-10-17 0:41:10</t>
  </si>
  <si>
    <t xml:space="preserve"> 2021-10-17 0:51:10</t>
  </si>
  <si>
    <t xml:space="preserve"> 2021-10-17 1:1:10</t>
  </si>
  <si>
    <t xml:space="preserve"> 2021-10-17 1:11:10</t>
  </si>
  <si>
    <t xml:space="preserve"> 2021-10-17 1:21:10</t>
  </si>
  <si>
    <t xml:space="preserve"> 2021-10-17 1:31:10</t>
  </si>
  <si>
    <t xml:space="preserve"> 2021-10-17 1:41:10</t>
  </si>
  <si>
    <t xml:space="preserve"> 2021-10-17 1:51:10</t>
  </si>
  <si>
    <t xml:space="preserve"> 2021-10-17 2:1:10</t>
  </si>
  <si>
    <t xml:space="preserve"> 2021-10-17 2:11:10</t>
  </si>
  <si>
    <t xml:space="preserve"> 2021-10-17 2:21:10</t>
  </si>
  <si>
    <t xml:space="preserve"> 2021-10-17 2:31:10</t>
  </si>
  <si>
    <t xml:space="preserve"> 2021-10-17 2:41:10</t>
  </si>
  <si>
    <t xml:space="preserve"> 2021-10-17 2:51:10</t>
  </si>
  <si>
    <t xml:space="preserve"> 2021-10-17 3:1:10</t>
  </si>
  <si>
    <t xml:space="preserve"> 2021-10-17 3:11:10</t>
  </si>
  <si>
    <t xml:space="preserve"> 2021-10-17 3:21:10</t>
  </si>
  <si>
    <t xml:space="preserve"> 2021-10-17 3:31:10</t>
  </si>
  <si>
    <t xml:space="preserve"> 2021-10-17 3:41:10</t>
  </si>
  <si>
    <t xml:space="preserve"> 2021-10-17 3:51:10</t>
  </si>
  <si>
    <t xml:space="preserve"> 2021-10-17 4:1:10</t>
  </si>
  <si>
    <t xml:space="preserve"> 2021-10-17 4:11:10</t>
  </si>
  <si>
    <t xml:space="preserve"> 2021-10-17 4:21:10</t>
  </si>
  <si>
    <t xml:space="preserve"> 2021-10-17 4:31:10</t>
  </si>
  <si>
    <t xml:space="preserve"> 2021-10-17 4:41:10</t>
  </si>
  <si>
    <t xml:space="preserve"> 2021-10-17 4:51:10</t>
  </si>
  <si>
    <t xml:space="preserve"> 2021-10-17 5:1:10</t>
  </si>
  <si>
    <t xml:space="preserve"> 2021-10-17 5:11:10</t>
  </si>
  <si>
    <t xml:space="preserve"> 2021-10-17 5:21:10</t>
  </si>
  <si>
    <t xml:space="preserve"> 2021-10-17 5:31:10</t>
  </si>
  <si>
    <t xml:space="preserve"> 2021-10-17 5:41:10</t>
  </si>
  <si>
    <t xml:space="preserve"> 2021-10-17 5:51:10</t>
  </si>
  <si>
    <t xml:space="preserve"> 2021-10-17 6:1:10</t>
  </si>
  <si>
    <t xml:space="preserve"> 2021-10-17 6:11:10</t>
  </si>
  <si>
    <t xml:space="preserve"> 2021-10-17 6:21:10</t>
  </si>
  <si>
    <t xml:space="preserve"> 2021-10-17 6:31:10</t>
  </si>
  <si>
    <t xml:space="preserve"> 2021-10-17 6:41:10</t>
  </si>
  <si>
    <t xml:space="preserve"> 2021-10-17 6:51:10</t>
  </si>
  <si>
    <t xml:space="preserve"> 2021-10-17 7:1:10</t>
  </si>
  <si>
    <t xml:space="preserve"> 2021-10-17 7:11:10</t>
  </si>
  <si>
    <t xml:space="preserve"> 2021-10-17 7:21:10</t>
  </si>
  <si>
    <t xml:space="preserve"> 2021-10-17 7:31:10</t>
  </si>
  <si>
    <t xml:space="preserve"> 2021-10-17 7:41:10</t>
  </si>
  <si>
    <t xml:space="preserve"> 2021-10-17 7:51:10</t>
  </si>
  <si>
    <t xml:space="preserve"> 2021-10-17 8:1:10</t>
  </si>
  <si>
    <t xml:space="preserve"> 2021-10-17 8:11:10</t>
  </si>
  <si>
    <t xml:space="preserve"> 2021-10-17 8:21:10</t>
  </si>
  <si>
    <t xml:space="preserve"> 2021-10-17 8:31:10</t>
  </si>
  <si>
    <t xml:space="preserve"> 2021-10-17 8:41:10</t>
  </si>
  <si>
    <t xml:space="preserve"> 2021-10-17 8:51:10</t>
  </si>
  <si>
    <t xml:space="preserve"> 2021-10-17 9:1:10</t>
  </si>
  <si>
    <t xml:space="preserve"> 2021-10-17 9:11:10</t>
  </si>
  <si>
    <t xml:space="preserve"> 2021-10-17 9:21:10</t>
  </si>
  <si>
    <t xml:space="preserve"> 2021-10-17 9:31:10</t>
  </si>
  <si>
    <t xml:space="preserve"> 2021-10-17 9:41:10</t>
  </si>
  <si>
    <t xml:space="preserve"> 2021-10-17 9:51:10</t>
  </si>
  <si>
    <t xml:space="preserve"> 2021-10-17 10:1:10</t>
  </si>
  <si>
    <t xml:space="preserve"> 2021-10-17 10:11:10</t>
  </si>
  <si>
    <t xml:space="preserve"> 2021-10-17 10:21:10</t>
  </si>
  <si>
    <t xml:space="preserve"> 2021-10-17 10:31:10</t>
  </si>
  <si>
    <t xml:space="preserve"> 2021-10-17 10:41:10</t>
  </si>
  <si>
    <t xml:space="preserve"> 2021-10-17 10:51:10</t>
  </si>
  <si>
    <t xml:space="preserve"> 2021-10-17 11:1:10</t>
  </si>
  <si>
    <t xml:space="preserve"> 2021-10-17 11:11:10</t>
  </si>
  <si>
    <t xml:space="preserve"> 2021-10-17 11:21:10</t>
  </si>
  <si>
    <t xml:space="preserve"> 2021-10-17 11:31:10</t>
  </si>
  <si>
    <t xml:space="preserve"> 2021-10-17 11:41:10</t>
  </si>
  <si>
    <t xml:space="preserve"> 2021-10-17 11:51:10</t>
  </si>
  <si>
    <t xml:space="preserve"> 2021-10-17 12:1:10</t>
  </si>
  <si>
    <t xml:space="preserve"> 2021-10-17 12:11:10</t>
  </si>
  <si>
    <t xml:space="preserve"> 2021-10-17 12:21:10</t>
  </si>
  <si>
    <t xml:space="preserve"> 2021-10-17 12:31:10</t>
  </si>
  <si>
    <t xml:space="preserve"> 2021-10-17 12:41:10</t>
  </si>
  <si>
    <t xml:space="preserve"> 2021-10-17 12:51:10</t>
  </si>
  <si>
    <t xml:space="preserve"> 2021-10-17 13:1:10</t>
  </si>
  <si>
    <t xml:space="preserve"> 2021-10-17 13:11:10</t>
  </si>
  <si>
    <t xml:space="preserve"> 2021-10-17 13:21:10</t>
  </si>
  <si>
    <t xml:space="preserve"> 2021-10-17 13:31:10</t>
  </si>
  <si>
    <t xml:space="preserve"> 2021-10-17 13:41:10</t>
  </si>
  <si>
    <t xml:space="preserve"> 2021-10-17 13:51:10</t>
  </si>
  <si>
    <t xml:space="preserve"> 2021-10-17 14:1:10</t>
  </si>
  <si>
    <t xml:space="preserve"> 2021-10-17 14:11:10</t>
  </si>
  <si>
    <t xml:space="preserve"> 2021-10-17 14:21:10</t>
  </si>
  <si>
    <t xml:space="preserve"> 2021-10-17 14:31:10</t>
  </si>
  <si>
    <t xml:space="preserve"> 2021-10-17 14:41:10</t>
  </si>
  <si>
    <t xml:space="preserve"> 2021-10-17 14:51:10</t>
  </si>
  <si>
    <t xml:space="preserve"> 2021-10-17 15:1:10</t>
  </si>
  <si>
    <t xml:space="preserve"> 2021-10-17 15:11:10</t>
  </si>
  <si>
    <t xml:space="preserve"> 2021-10-17 15:21:10</t>
  </si>
  <si>
    <t xml:space="preserve"> 2021-10-17 15:31:10</t>
  </si>
  <si>
    <t xml:space="preserve"> 2021-10-17 15:41:10</t>
  </si>
  <si>
    <t xml:space="preserve"> 2021-10-17 15:51:10</t>
  </si>
  <si>
    <t xml:space="preserve"> 2021-10-17 16:1:10</t>
  </si>
  <si>
    <t xml:space="preserve"> 2021-10-17 16:11:10</t>
  </si>
  <si>
    <t xml:space="preserve"> 2021-10-17 16:21:10</t>
  </si>
  <si>
    <t xml:space="preserve"> 2021-10-17 16:31:10</t>
  </si>
  <si>
    <t xml:space="preserve"> 2021-10-17 16:41:10</t>
  </si>
  <si>
    <t xml:space="preserve"> 2021-10-17 16:51:10</t>
  </si>
  <si>
    <t xml:space="preserve"> 2021-10-17 17:1:10</t>
  </si>
  <si>
    <t xml:space="preserve"> 2021-10-17 17:11:10</t>
  </si>
  <si>
    <t xml:space="preserve"> 2021-10-17 17:21:10</t>
  </si>
  <si>
    <t xml:space="preserve"> 2021-10-17 17:31:10</t>
  </si>
  <si>
    <t xml:space="preserve"> 2021-10-17 17:41:10</t>
  </si>
  <si>
    <t xml:space="preserve"> 2021-10-17 17:51:10</t>
  </si>
  <si>
    <t xml:space="preserve"> 2021-10-17 18:1:10</t>
  </si>
  <si>
    <t xml:space="preserve"> 2021-10-17 18:11:10</t>
  </si>
  <si>
    <t xml:space="preserve"> 2021-10-17 18:21:10</t>
  </si>
  <si>
    <t xml:space="preserve"> 2021-10-17 18:31:10</t>
  </si>
  <si>
    <t xml:space="preserve"> 2021-10-17 18:41:10</t>
  </si>
  <si>
    <t xml:space="preserve"> 2021-10-17 18:51:10</t>
  </si>
  <si>
    <t xml:space="preserve"> 2021-10-17 19:1:10</t>
  </si>
  <si>
    <t xml:space="preserve"> 2021-10-17 19:11:10</t>
  </si>
  <si>
    <t xml:space="preserve"> 2021-10-17 19:21:10</t>
  </si>
  <si>
    <t xml:space="preserve"> 2021-10-17 19:31:10</t>
  </si>
  <si>
    <t xml:space="preserve"> 2021-10-17 19:41:10</t>
  </si>
  <si>
    <t xml:space="preserve"> 2021-10-17 19:51:10</t>
  </si>
  <si>
    <t xml:space="preserve"> 2021-10-17 20:1:10</t>
  </si>
  <si>
    <t xml:space="preserve"> 2021-10-17 20:11:10</t>
  </si>
  <si>
    <t xml:space="preserve"> 2021-10-17 20:21:10</t>
  </si>
  <si>
    <t xml:space="preserve"> 2021-10-17 20:31:10</t>
  </si>
  <si>
    <t xml:space="preserve"> 2021-10-17 20:41:10</t>
  </si>
  <si>
    <t xml:space="preserve"> 2021-10-17 20:51:10</t>
  </si>
  <si>
    <t xml:space="preserve"> 2021-10-17 21:1:10</t>
  </si>
  <si>
    <t xml:space="preserve"> 2021-10-17 21:11:10</t>
  </si>
  <si>
    <t xml:space="preserve"> 2021-10-17 21:21:10</t>
  </si>
  <si>
    <t xml:space="preserve"> 2021-10-17 21:31:10</t>
  </si>
  <si>
    <t xml:space="preserve"> 2021-10-17 21:41:10</t>
  </si>
  <si>
    <t xml:space="preserve"> 2021-10-17 21:51:10</t>
  </si>
  <si>
    <t xml:space="preserve"> 2021-10-17 22:1:10</t>
  </si>
  <si>
    <t xml:space="preserve"> 2021-10-17 22:11:10</t>
  </si>
  <si>
    <t xml:space="preserve"> 2021-10-17 22:21:10</t>
  </si>
  <si>
    <t xml:space="preserve"> 2021-10-17 22:31:10</t>
  </si>
  <si>
    <t xml:space="preserve"> 2021-10-17 22:41:10</t>
  </si>
  <si>
    <t xml:space="preserve"> 2021-10-17 22:51:10</t>
  </si>
  <si>
    <t xml:space="preserve"> 2021-10-17 23:1:10</t>
  </si>
  <si>
    <t xml:space="preserve"> 2021-10-17 23:11:10</t>
  </si>
  <si>
    <t xml:space="preserve"> 2021-10-17 23:21:10</t>
  </si>
  <si>
    <t xml:space="preserve"> 2021-10-17 23:31:10</t>
  </si>
  <si>
    <t xml:space="preserve"> 2021-10-17 23:41:10</t>
  </si>
  <si>
    <t xml:space="preserve"> 2021-10-17 23:51:10</t>
  </si>
  <si>
    <t xml:space="preserve"> 2021-10-18 0:1:10</t>
  </si>
  <si>
    <t xml:space="preserve"> 2021-10-18 0:11:10</t>
  </si>
  <si>
    <t xml:space="preserve"> 2021-10-18 0:21:10</t>
  </si>
  <si>
    <t xml:space="preserve"> 2021-10-18 0:31:10</t>
  </si>
  <si>
    <t xml:space="preserve"> 2021-10-18 0:41:10</t>
  </si>
  <si>
    <t xml:space="preserve"> 2021-10-18 0:51:10</t>
  </si>
  <si>
    <t xml:space="preserve"> 2021-10-18 1:1:10</t>
  </si>
  <si>
    <t xml:space="preserve"> 2021-10-18 1:11:10</t>
  </si>
  <si>
    <t xml:space="preserve"> 2021-10-18 1:21:10</t>
  </si>
  <si>
    <t xml:space="preserve"> 2021-10-18 1:31:10</t>
  </si>
  <si>
    <t xml:space="preserve"> 2021-10-18 1:41:10</t>
  </si>
  <si>
    <t xml:space="preserve"> 2021-10-18 1:51:10</t>
  </si>
  <si>
    <t xml:space="preserve"> 2021-10-18 2:1:10</t>
  </si>
  <si>
    <t xml:space="preserve"> 2021-10-18 2:11:10</t>
  </si>
  <si>
    <t xml:space="preserve"> 2021-10-18 2:21:10</t>
  </si>
  <si>
    <t xml:space="preserve"> 2021-10-18 2:31:10</t>
  </si>
  <si>
    <t xml:space="preserve"> 2021-10-18 2:41:10</t>
  </si>
  <si>
    <t xml:space="preserve"> 2021-10-18 2:51:10</t>
  </si>
  <si>
    <t xml:space="preserve"> 2021-10-18 3:1:10</t>
  </si>
  <si>
    <t xml:space="preserve"> 2021-10-18 3:11:10</t>
  </si>
  <si>
    <t xml:space="preserve"> 2021-10-18 3:21:10</t>
  </si>
  <si>
    <t xml:space="preserve"> 2021-10-18 3:31:10</t>
  </si>
  <si>
    <t xml:space="preserve"> 2021-10-18 3:41:10</t>
  </si>
  <si>
    <t xml:space="preserve"> 2021-10-18 3:51:10</t>
  </si>
  <si>
    <t xml:space="preserve"> 2021-10-18 4:1:10</t>
  </si>
  <si>
    <t xml:space="preserve"> 2021-10-18 4:11:10</t>
  </si>
  <si>
    <t xml:space="preserve"> 2021-10-18 4:21:10</t>
  </si>
  <si>
    <t xml:space="preserve"> 2021-10-18 4:31:10</t>
  </si>
  <si>
    <t xml:space="preserve"> 2021-10-18 4:41:10</t>
  </si>
  <si>
    <t xml:space="preserve"> 2021-10-18 4:51:10</t>
  </si>
  <si>
    <t xml:space="preserve"> 2021-10-18 5:1:10</t>
  </si>
  <si>
    <t xml:space="preserve"> 2021-10-18 5:11:10</t>
  </si>
  <si>
    <t xml:space="preserve"> 2021-10-18 5:21:10</t>
  </si>
  <si>
    <t xml:space="preserve"> 2021-10-18 5:31:10</t>
  </si>
  <si>
    <t xml:space="preserve"> 2021-10-18 5:41:10</t>
  </si>
  <si>
    <t xml:space="preserve"> 2021-10-18 5:51:10</t>
  </si>
  <si>
    <t xml:space="preserve"> 2021-10-18 6:1:10</t>
  </si>
  <si>
    <t xml:space="preserve"> 2021-10-18 6:11:10</t>
  </si>
  <si>
    <t xml:space="preserve"> 2021-10-18 6:21:10</t>
  </si>
  <si>
    <t xml:space="preserve"> 2021-10-18 6:31:10</t>
  </si>
  <si>
    <t xml:space="preserve"> 2021-10-18 6:41:10</t>
  </si>
  <si>
    <t xml:space="preserve"> 2021-10-18 6:51:10</t>
  </si>
  <si>
    <t xml:space="preserve"> 2021-10-18 7:1:10</t>
  </si>
  <si>
    <t xml:space="preserve"> 2021-10-18 7:11:10</t>
  </si>
  <si>
    <t xml:space="preserve"> 2021-10-18 7:21:10</t>
  </si>
  <si>
    <t xml:space="preserve"> 2021-10-18 7:31:10</t>
  </si>
  <si>
    <t xml:space="preserve"> 2021-10-18 7:41:10</t>
  </si>
  <si>
    <t xml:space="preserve"> 2021-10-18 7:51:10</t>
  </si>
  <si>
    <t xml:space="preserve"> 2021-10-18 8:1:10</t>
  </si>
  <si>
    <t xml:space="preserve"> 2021-10-18 8:11:10</t>
  </si>
  <si>
    <t xml:space="preserve"> 2021-10-18 8:21:10</t>
  </si>
  <si>
    <t xml:space="preserve"> 2021-10-18 8:31:10</t>
  </si>
  <si>
    <t xml:space="preserve"> 2021-10-18 8:41:10</t>
  </si>
  <si>
    <t xml:space="preserve"> 2021-10-18 8:51:10</t>
  </si>
  <si>
    <t xml:space="preserve"> 2021-10-18 9:1:10</t>
  </si>
  <si>
    <t xml:space="preserve"> 2021-10-18 9:11:10</t>
  </si>
  <si>
    <t xml:space="preserve"> 2021-10-18 9:21:10</t>
  </si>
  <si>
    <t xml:space="preserve"> 2021-10-18 9:31:10</t>
  </si>
  <si>
    <t xml:space="preserve"> 2021-10-18 9:41:10</t>
  </si>
  <si>
    <t xml:space="preserve"> 2021-10-18 9:51:10</t>
  </si>
  <si>
    <t xml:space="preserve"> 2021-10-18 10:1:10</t>
  </si>
  <si>
    <t xml:space="preserve"> 2021-10-18 10:11:10</t>
  </si>
  <si>
    <t xml:space="preserve"> 2021-10-18 10:21:10</t>
  </si>
  <si>
    <t xml:space="preserve"> 2021-10-18 10:31:10</t>
  </si>
  <si>
    <t xml:space="preserve"> 2021-10-18 10:41:10</t>
  </si>
  <si>
    <t xml:space="preserve"> 2021-10-18 10:51:10</t>
  </si>
  <si>
    <t xml:space="preserve"> 2021-10-18 11:1:10</t>
  </si>
  <si>
    <t xml:space="preserve"> 2021-10-18 11:11:10</t>
  </si>
  <si>
    <t xml:space="preserve"> 2021-10-18 11:21:10</t>
  </si>
  <si>
    <t xml:space="preserve"> 2021-10-18 11:31:10</t>
  </si>
  <si>
    <t xml:space="preserve"> 2021-10-18 11:41:10</t>
  </si>
  <si>
    <t xml:space="preserve"> 2021-10-18 11:51:10</t>
  </si>
  <si>
    <t xml:space="preserve"> 2021-10-18 12:1:10</t>
  </si>
  <si>
    <t xml:space="preserve"> 2021-10-18 12:11:10</t>
  </si>
  <si>
    <t xml:space="preserve"> 2021-10-18 12:21:10</t>
  </si>
  <si>
    <t xml:space="preserve"> 2021-10-18 12:31:10</t>
  </si>
  <si>
    <t xml:space="preserve"> 2021-10-18 12:41:10</t>
  </si>
  <si>
    <t xml:space="preserve"> 2021-10-18 12:51:10</t>
  </si>
  <si>
    <t xml:space="preserve"> 2021-10-18 13:1:10</t>
  </si>
  <si>
    <t xml:space="preserve"> 2021-10-18 13:11:10</t>
  </si>
  <si>
    <t xml:space="preserve"> 2021-10-18 13:21:10</t>
  </si>
  <si>
    <t xml:space="preserve"> 2021-10-18 13:31:10</t>
  </si>
  <si>
    <t xml:space="preserve"> 2021-10-18 13:41:10</t>
  </si>
  <si>
    <t xml:space="preserve"> 2021-10-18 13:51:10</t>
  </si>
  <si>
    <t xml:space="preserve"> 2021-10-18 14:1:10</t>
  </si>
  <si>
    <t xml:space="preserve"> 2021-10-18 14:11:10</t>
  </si>
  <si>
    <t xml:space="preserve"> 2021-10-18 14:21:10</t>
  </si>
  <si>
    <t xml:space="preserve"> 2021-10-18 14:31:10</t>
  </si>
  <si>
    <t xml:space="preserve"> 2021-10-18 14:41:10</t>
  </si>
  <si>
    <t xml:space="preserve"> 2021-10-18 14:51:10</t>
  </si>
  <si>
    <t xml:space="preserve"> 2021-10-18 15:1:10</t>
  </si>
  <si>
    <t xml:space="preserve"> 2021-10-18 15:11:10</t>
  </si>
  <si>
    <t xml:space="preserve"> 2021-10-18 15:21:10</t>
  </si>
  <si>
    <t xml:space="preserve"> 2021-10-18 15:31:10</t>
  </si>
  <si>
    <t xml:space="preserve"> 2021-10-18 15:41:10</t>
  </si>
  <si>
    <t xml:space="preserve"> 2021-10-18 15:51:10</t>
  </si>
  <si>
    <t xml:space="preserve"> 2021-10-18 16:1:10</t>
  </si>
  <si>
    <t xml:space="preserve"> 2021-10-18 16:11:10</t>
  </si>
  <si>
    <t xml:space="preserve"> 2021-10-18 16:21:10</t>
  </si>
  <si>
    <t xml:space="preserve"> 2021-10-18 16:31:10</t>
  </si>
  <si>
    <t xml:space="preserve"> 2021-10-18 16:41:10</t>
  </si>
  <si>
    <t xml:space="preserve"> 2021-10-18 16:51:10</t>
  </si>
  <si>
    <t xml:space="preserve"> 2021-10-18 17:1:10</t>
  </si>
  <si>
    <t xml:space="preserve"> 2021-10-18 17:11:10</t>
  </si>
  <si>
    <t xml:space="preserve"> 2021-10-18 17:21:10</t>
  </si>
  <si>
    <t xml:space="preserve"> 2021-10-18 17:31:10</t>
  </si>
  <si>
    <t xml:space="preserve"> 2021-10-18 17:41:10</t>
  </si>
  <si>
    <t xml:space="preserve"> 2021-10-18 17:51:10</t>
  </si>
  <si>
    <t xml:space="preserve"> 2021-10-18 18:1:10</t>
  </si>
  <si>
    <t xml:space="preserve"> 2021-10-18 18:11:10</t>
  </si>
  <si>
    <t xml:space="preserve"> 2021-10-18 18:21:10</t>
  </si>
  <si>
    <t xml:space="preserve"> 2021-10-18 18:31:10</t>
  </si>
  <si>
    <t xml:space="preserve"> 2021-10-18 18:41:10</t>
  </si>
  <si>
    <t xml:space="preserve"> 2021-10-18 18:51:10</t>
  </si>
  <si>
    <t xml:space="preserve"> 2021-10-18 19:1:10</t>
  </si>
  <si>
    <t xml:space="preserve"> 2021-10-18 19:11:10</t>
  </si>
  <si>
    <t xml:space="preserve"> 2021-10-18 19:21:10</t>
  </si>
  <si>
    <t xml:space="preserve"> 2021-10-18 19:31:10</t>
  </si>
  <si>
    <t xml:space="preserve"> 2021-10-18 19:41:10</t>
  </si>
  <si>
    <t xml:space="preserve"> 2021-10-18 19:51:10</t>
  </si>
  <si>
    <t xml:space="preserve"> 2021-10-18 20:1:10</t>
  </si>
  <si>
    <t xml:space="preserve"> 2021-10-18 20:11:10</t>
  </si>
  <si>
    <t xml:space="preserve"> 2021-10-18 20:21:10</t>
  </si>
  <si>
    <t xml:space="preserve"> 2021-10-18 20:31:10</t>
  </si>
  <si>
    <t xml:space="preserve"> 2021-10-18 20:41:10</t>
  </si>
  <si>
    <t xml:space="preserve"> 2021-10-18 20:51:10</t>
  </si>
  <si>
    <t xml:space="preserve"> 2021-10-18 21:1:10</t>
  </si>
  <si>
    <t xml:space="preserve"> 2021-10-18 21:11:10</t>
  </si>
  <si>
    <t xml:space="preserve"> 2021-10-18 21:21:10</t>
  </si>
  <si>
    <t xml:space="preserve"> 2021-10-18 21:31:10</t>
  </si>
  <si>
    <t xml:space="preserve"> 2021-10-18 21:41:10</t>
  </si>
  <si>
    <t xml:space="preserve"> 2021-10-18 21:51:10</t>
  </si>
  <si>
    <t xml:space="preserve"> 2021-10-18 22:1:10</t>
  </si>
  <si>
    <t xml:space="preserve"> 2021-10-18 22:11:10</t>
  </si>
  <si>
    <t xml:space="preserve"> 2021-10-18 22:21:10</t>
  </si>
  <si>
    <t xml:space="preserve"> 2021-10-18 22:31:10</t>
  </si>
  <si>
    <t xml:space="preserve"> 2021-10-18 22:41:10</t>
  </si>
  <si>
    <t xml:space="preserve"> 2021-10-18 22:51:10</t>
  </si>
  <si>
    <t xml:space="preserve"> 2021-10-18 23:1:10</t>
  </si>
  <si>
    <t xml:space="preserve"> 2021-10-18 23:11:10</t>
  </si>
  <si>
    <t xml:space="preserve"> 2021-10-18 23:21:10</t>
  </si>
  <si>
    <t xml:space="preserve"> 2021-10-18 23:31:10</t>
  </si>
  <si>
    <t xml:space="preserve"> 2021-10-18 23:41:10</t>
  </si>
  <si>
    <t xml:space="preserve"> 2021-10-18 23:51:10</t>
  </si>
  <si>
    <t xml:space="preserve"> 2021-10-19 0:1:10</t>
  </si>
  <si>
    <t xml:space="preserve"> 2021-10-19 0:11:10</t>
  </si>
  <si>
    <t xml:space="preserve"> 2021-10-19 0:21:10</t>
  </si>
  <si>
    <t xml:space="preserve"> 2021-10-19 0:31:10</t>
  </si>
  <si>
    <t xml:space="preserve"> 2021-10-19 0:41:10</t>
  </si>
  <si>
    <t xml:space="preserve"> 2021-10-19 0:51:10</t>
  </si>
  <si>
    <t xml:space="preserve"> 2021-10-19 1:1:10</t>
  </si>
  <si>
    <t xml:space="preserve"> 2021-10-19 1:11:10</t>
  </si>
  <si>
    <t xml:space="preserve"> 2021-10-19 1:21:10</t>
  </si>
  <si>
    <t xml:space="preserve"> 2021-10-19 1:31:10</t>
  </si>
  <si>
    <t xml:space="preserve"> 2021-10-19 1:41:10</t>
  </si>
  <si>
    <t xml:space="preserve"> 2021-10-19 1:51:10</t>
  </si>
  <si>
    <t xml:space="preserve"> 2021-10-19 2:1:10</t>
  </si>
  <si>
    <t xml:space="preserve"> 2021-10-19 2:11:10</t>
  </si>
  <si>
    <t xml:space="preserve"> 2021-10-19 2:21:10</t>
  </si>
  <si>
    <t xml:space="preserve"> 2021-10-19 2:31:10</t>
  </si>
  <si>
    <t xml:space="preserve"> 2021-10-19 2:41:10</t>
  </si>
  <si>
    <t xml:space="preserve"> 2021-10-19 2:51:10</t>
  </si>
  <si>
    <t xml:space="preserve"> 2021-10-19 3:1:10</t>
  </si>
  <si>
    <t xml:space="preserve"> 2021-10-19 3:11:10</t>
  </si>
  <si>
    <t xml:space="preserve"> 2021-10-19 3:21:10</t>
  </si>
  <si>
    <t xml:space="preserve"> 2021-10-19 3:31:10</t>
  </si>
  <si>
    <t xml:space="preserve"> 2021-10-19 3:41:10</t>
  </si>
  <si>
    <t xml:space="preserve"> 2021-10-19 3:51:10</t>
  </si>
  <si>
    <t xml:space="preserve"> 2021-10-19 4:1:10</t>
  </si>
  <si>
    <t xml:space="preserve"> 2021-10-19 4:11:10</t>
  </si>
  <si>
    <t xml:space="preserve"> 2021-10-19 4:21:10</t>
  </si>
  <si>
    <t xml:space="preserve"> 2021-10-19 4:31:10</t>
  </si>
  <si>
    <t xml:space="preserve"> 2021-10-19 4:41:10</t>
  </si>
  <si>
    <t xml:space="preserve"> 2021-10-19 4:51:10</t>
  </si>
  <si>
    <t xml:space="preserve"> 2021-10-19 5:1:10</t>
  </si>
  <si>
    <t xml:space="preserve"> 2021-10-19 5:11:10</t>
  </si>
  <si>
    <t xml:space="preserve"> 2021-10-19 5:21:10</t>
  </si>
  <si>
    <t xml:space="preserve"> 2021-10-19 5:31:10</t>
  </si>
  <si>
    <t xml:space="preserve"> 2021-10-19 5:41:10</t>
  </si>
  <si>
    <t xml:space="preserve"> 2021-10-19 5:51:10</t>
  </si>
  <si>
    <t xml:space="preserve"> 2021-10-19 6:1:10</t>
  </si>
  <si>
    <t xml:space="preserve"> 2021-10-19 6:11:10</t>
  </si>
  <si>
    <t xml:space="preserve"> 2021-10-19 6:21:10</t>
  </si>
  <si>
    <t xml:space="preserve"> 2021-10-19 6:31:10</t>
  </si>
  <si>
    <t xml:space="preserve"> 2021-10-19 6:41:10</t>
  </si>
  <si>
    <t xml:space="preserve"> 2021-10-19 6:51:10</t>
  </si>
  <si>
    <t xml:space="preserve"> 2021-10-19 7:1:10</t>
  </si>
  <si>
    <t xml:space="preserve"> 2021-10-19 7:11:10</t>
  </si>
  <si>
    <t xml:space="preserve"> 2021-10-19 7:21:10</t>
  </si>
  <si>
    <t xml:space="preserve"> 2021-10-19 7:31:10</t>
  </si>
  <si>
    <t xml:space="preserve"> 2021-10-19 7:41:10</t>
  </si>
  <si>
    <t xml:space="preserve"> 2021-10-19 7:51:10</t>
  </si>
  <si>
    <t xml:space="preserve"> 2021-10-19 8:1:10</t>
  </si>
  <si>
    <t xml:space="preserve"> 2021-10-19 8:11:10</t>
  </si>
  <si>
    <t xml:space="preserve"> 2021-10-19 8:21:10</t>
  </si>
  <si>
    <t xml:space="preserve"> 2021-10-19 8:31:10</t>
  </si>
  <si>
    <t xml:space="preserve"> 2021-10-19 8:41:10</t>
  </si>
  <si>
    <t xml:space="preserve"> 2021-10-19 8:51:10</t>
  </si>
  <si>
    <t xml:space="preserve"> 2021-10-19 9:1:10</t>
  </si>
  <si>
    <t xml:space="preserve"> 2021-10-19 9:11:10</t>
  </si>
  <si>
    <t xml:space="preserve"> 2021-10-19 9:21:10</t>
  </si>
  <si>
    <t xml:space="preserve"> 2021-10-19 9:31:10</t>
  </si>
  <si>
    <t xml:space="preserve"> 2021-10-19 9:41:10</t>
  </si>
  <si>
    <t xml:space="preserve"> 2021-10-19 9:51:10</t>
  </si>
  <si>
    <t xml:space="preserve"> 2021-10-19 10:1:10</t>
  </si>
  <si>
    <t xml:space="preserve"> 2021-10-19 10:11:10</t>
  </si>
  <si>
    <t xml:space="preserve"> 2021-10-19 10:21:10</t>
  </si>
  <si>
    <t xml:space="preserve"> 2021-10-19 10:31:10</t>
  </si>
  <si>
    <t xml:space="preserve"> 2021-10-19 10:41:10</t>
  </si>
  <si>
    <t xml:space="preserve"> 2021-10-19 10:51:10</t>
  </si>
  <si>
    <t xml:space="preserve"> 2021-10-19 11:1:10</t>
  </si>
  <si>
    <t xml:space="preserve"> 2021-10-19 11:11:10</t>
  </si>
  <si>
    <t xml:space="preserve"> 2021-10-19 11:21:10</t>
  </si>
  <si>
    <t xml:space="preserve"> 2021-10-19 11:31:10</t>
  </si>
  <si>
    <t xml:space="preserve"> 2021-10-19 11:41:10</t>
  </si>
  <si>
    <t xml:space="preserve"> 2021-10-19 11:51:10</t>
  </si>
  <si>
    <t xml:space="preserve"> 2021-10-19 12:1:10</t>
  </si>
  <si>
    <t xml:space="preserve"> 2021-10-19 12:11:10</t>
  </si>
  <si>
    <t xml:space="preserve"> 2021-10-19 12:21:10</t>
  </si>
  <si>
    <t xml:space="preserve"> 2021-10-19 12:31:10</t>
  </si>
  <si>
    <t xml:space="preserve"> 2021-10-19 12:41:10</t>
  </si>
  <si>
    <t xml:space="preserve"> 2021-10-19 12:51:10</t>
  </si>
  <si>
    <t xml:space="preserve"> 2021-10-19 13:1:10</t>
  </si>
  <si>
    <t xml:space="preserve"> 2021-10-19 13:11:10</t>
  </si>
  <si>
    <t xml:space="preserve"> 2021-10-19 13:21:10</t>
  </si>
  <si>
    <t xml:space="preserve"> 2021-10-19 13:31:10</t>
  </si>
  <si>
    <t xml:space="preserve"> 2021-10-19 13:41:10</t>
  </si>
  <si>
    <t xml:space="preserve"> 2021-10-19 13:51:10</t>
  </si>
  <si>
    <t xml:space="preserve"> 2021-10-19 14:1:10</t>
  </si>
  <si>
    <t xml:space="preserve"> 2021-10-19 14:11:10</t>
  </si>
  <si>
    <t xml:space="preserve"> 2021-10-19 14:21:10</t>
  </si>
  <si>
    <t xml:space="preserve"> 2021-10-19 14:32:20</t>
  </si>
  <si>
    <t xml:space="preserve"> 2021-10-19 14:42:20</t>
  </si>
  <si>
    <t xml:space="preserve"> 2021-10-19 14:52:20</t>
  </si>
  <si>
    <t xml:space="preserve"> 2021-10-19 15:2:20</t>
  </si>
  <si>
    <t xml:space="preserve"> 2021-10-19 15:12:20</t>
  </si>
  <si>
    <t xml:space="preserve"> 2021-10-19 15:22:20</t>
  </si>
  <si>
    <t xml:space="preserve"> 2021-10-19 15:32:20</t>
  </si>
  <si>
    <t xml:space="preserve"> 2021-10-19 15:42:20</t>
  </si>
  <si>
    <t xml:space="preserve"> 2021-10-19 15:52:20</t>
  </si>
  <si>
    <t xml:space="preserve"> 2021-10-19 16:2:20</t>
  </si>
  <si>
    <t xml:space="preserve"> 2021-10-19 16:12:20</t>
  </si>
  <si>
    <t xml:space="preserve"> 2021-10-19 16:22:20</t>
  </si>
  <si>
    <t xml:space="preserve"> 2021-10-19 16:32:20</t>
  </si>
  <si>
    <t xml:space="preserve"> 2021-10-19 16:42:20</t>
  </si>
  <si>
    <t xml:space="preserve"> 2021-10-19 16:52:20</t>
  </si>
  <si>
    <t xml:space="preserve"> 2021-10-19 17:2:20</t>
  </si>
  <si>
    <t xml:space="preserve"> 2021-10-19 17:12:20</t>
  </si>
  <si>
    <t xml:space="preserve"> 2021-10-19 17:22:20</t>
  </si>
  <si>
    <t xml:space="preserve"> 2021-10-19 17:32:20</t>
  </si>
  <si>
    <t xml:space="preserve"> 2021-10-19 17:42:20</t>
  </si>
  <si>
    <t xml:space="preserve"> 2021-10-19 17:52:20</t>
  </si>
  <si>
    <t xml:space="preserve"> 2021-10-19 18:2:20</t>
  </si>
  <si>
    <t xml:space="preserve"> 2021-10-19 18:12:20</t>
  </si>
  <si>
    <t xml:space="preserve"> 2021-10-19 18:22:20</t>
  </si>
  <si>
    <t xml:space="preserve"> 2021-10-19 18:32:20</t>
  </si>
  <si>
    <t xml:space="preserve"> 2021-10-19 18:42:20</t>
  </si>
  <si>
    <t xml:space="preserve"> 2021-10-19 18:52:20</t>
  </si>
  <si>
    <t xml:space="preserve"> 2021-10-19 19:2:20</t>
  </si>
  <si>
    <t xml:space="preserve"> 2021-10-19 19:12:20</t>
  </si>
  <si>
    <t xml:space="preserve"> 2021-10-19 19:22:20</t>
  </si>
  <si>
    <t xml:space="preserve"> 2021-10-19 19:32:20</t>
  </si>
  <si>
    <t xml:space="preserve"> 2021-10-19 19:42:20</t>
  </si>
  <si>
    <t xml:space="preserve"> 2021-10-19 19:52:20</t>
  </si>
  <si>
    <t xml:space="preserve"> 2021-10-19 20:2:20</t>
  </si>
  <si>
    <t xml:space="preserve"> 2021-10-19 20:12:20</t>
  </si>
  <si>
    <t xml:space="preserve"> 2021-10-19 20:22:20</t>
  </si>
  <si>
    <t xml:space="preserve"> 2021-10-19 20:32:20</t>
  </si>
  <si>
    <t xml:space="preserve"> 2021-10-19 20:42:20</t>
  </si>
  <si>
    <t xml:space="preserve"> 2021-10-19 20:52:20</t>
  </si>
  <si>
    <t xml:space="preserve"> 2021-10-19 21:2:20</t>
  </si>
  <si>
    <t xml:space="preserve"> 2021-10-19 21:12:20</t>
  </si>
  <si>
    <t xml:space="preserve"> 2021-10-19 21:22:20</t>
  </si>
  <si>
    <t xml:space="preserve"> 2021-10-19 21:32:20</t>
  </si>
  <si>
    <t xml:space="preserve"> 2021-10-19 21:42:20</t>
  </si>
  <si>
    <t xml:space="preserve"> 2021-10-19 21:52:20</t>
  </si>
  <si>
    <t xml:space="preserve"> 2021-10-19 22:2:20</t>
  </si>
  <si>
    <t xml:space="preserve"> 2021-10-19 22:12:20</t>
  </si>
  <si>
    <t xml:space="preserve"> 2021-10-19 22:22:20</t>
  </si>
  <si>
    <t xml:space="preserve"> 2021-10-19 22:32:20</t>
  </si>
  <si>
    <t xml:space="preserve"> 2021-10-19 22:42:20</t>
  </si>
  <si>
    <t xml:space="preserve"> 2021-10-19 22:52:20</t>
  </si>
  <si>
    <t xml:space="preserve"> 2021-10-19 23:2:20</t>
  </si>
  <si>
    <t xml:space="preserve"> 2021-10-19 23:12:20</t>
  </si>
  <si>
    <t xml:space="preserve"> 2021-10-19 23:22:20</t>
  </si>
  <si>
    <t xml:space="preserve"> 2021-10-19 23:32:20</t>
  </si>
  <si>
    <t xml:space="preserve"> 2021-10-19 23:42:20</t>
  </si>
  <si>
    <t xml:space="preserve"> 2021-10-19 23:52:20</t>
  </si>
  <si>
    <t xml:space="preserve"> 2021-10-20 0:2:20</t>
  </si>
  <si>
    <t xml:space="preserve"> 2021-10-20 0:12:20</t>
  </si>
  <si>
    <t xml:space="preserve"> 2021-10-20 0:22:20</t>
  </si>
  <si>
    <t xml:space="preserve"> 2021-10-20 0:32:20</t>
  </si>
  <si>
    <t xml:space="preserve"> 2021-10-20 0:42:20</t>
  </si>
  <si>
    <t xml:space="preserve"> 2021-10-20 0:52:20</t>
  </si>
  <si>
    <t xml:space="preserve"> 2021-10-20 1:2:20</t>
  </si>
  <si>
    <t xml:space="preserve"> 2021-10-20 1:12:20</t>
  </si>
  <si>
    <t xml:space="preserve"> 2021-10-20 1:22:20</t>
  </si>
  <si>
    <t xml:space="preserve"> 2021-10-20 1:32:20</t>
  </si>
  <si>
    <t xml:space="preserve"> 2021-10-20 1:42:20</t>
  </si>
  <si>
    <t xml:space="preserve"> 2021-10-20 1:52:20</t>
  </si>
  <si>
    <t xml:space="preserve"> 2021-10-20 2:2:20</t>
  </si>
  <si>
    <t xml:space="preserve"> 2021-10-20 2:12:20</t>
  </si>
  <si>
    <t xml:space="preserve"> 2021-10-20 2:22:20</t>
  </si>
  <si>
    <t xml:space="preserve"> 2021-10-20 2:32:20</t>
  </si>
  <si>
    <t xml:space="preserve"> 2021-10-20 2:42:20</t>
  </si>
  <si>
    <t xml:space="preserve"> 2021-10-20 2:52:20</t>
  </si>
  <si>
    <t xml:space="preserve"> 2021-10-20 3:2:20</t>
  </si>
  <si>
    <t xml:space="preserve"> 2021-10-20 3:12:20</t>
  </si>
  <si>
    <t xml:space="preserve"> 2021-10-20 3:22:20</t>
  </si>
  <si>
    <t xml:space="preserve"> 2021-10-20 3:32:20</t>
  </si>
  <si>
    <t xml:space="preserve"> 2021-10-20 3:42:20</t>
  </si>
  <si>
    <t xml:space="preserve"> 2021-10-20 3:52:20</t>
  </si>
  <si>
    <t xml:space="preserve"> 2021-10-20 4:2:20</t>
  </si>
  <si>
    <t xml:space="preserve"> 2021-10-20 4:12:20</t>
  </si>
  <si>
    <t xml:space="preserve"> 2021-10-20 4:22:20</t>
  </si>
  <si>
    <t xml:space="preserve"> 2021-10-20 4:32:20</t>
  </si>
  <si>
    <t xml:space="preserve"> 2021-10-20 4:42:20</t>
  </si>
  <si>
    <t xml:space="preserve"> 2021-10-20 4:52:20</t>
  </si>
  <si>
    <t xml:space="preserve"> 2021-10-20 5:2:20</t>
  </si>
  <si>
    <t xml:space="preserve"> 2021-10-20 5:12:20</t>
  </si>
  <si>
    <t xml:space="preserve"> 2021-10-20 5:22:20</t>
  </si>
  <si>
    <t xml:space="preserve"> 2021-10-20 5:32:20</t>
  </si>
  <si>
    <t xml:space="preserve"> 2021-10-20 5:42:20</t>
  </si>
  <si>
    <t xml:space="preserve"> 2021-10-20 5:52:20</t>
  </si>
  <si>
    <t xml:space="preserve"> 2021-10-20 6:2:20</t>
  </si>
  <si>
    <t xml:space="preserve"> 2021-10-20 6:12:20</t>
  </si>
  <si>
    <t xml:space="preserve"> 2021-10-20 6:22:20</t>
  </si>
  <si>
    <t xml:space="preserve"> 2021-10-20 6:32:20</t>
  </si>
  <si>
    <t xml:space="preserve"> 2021-10-20 6:42:20</t>
  </si>
  <si>
    <t xml:space="preserve"> 2021-10-20 6:52:20</t>
  </si>
  <si>
    <t xml:space="preserve"> 2021-10-20 7:2:20</t>
  </si>
  <si>
    <t xml:space="preserve"> 2021-10-20 7:12:20</t>
  </si>
  <si>
    <t xml:space="preserve"> 2021-10-20 7:22:20</t>
  </si>
  <si>
    <t xml:space="preserve"> 2021-10-20 7:32:20</t>
  </si>
  <si>
    <t xml:space="preserve"> 2021-10-20 7:42:20</t>
  </si>
  <si>
    <t xml:space="preserve"> 2021-10-20 7:52:20</t>
  </si>
  <si>
    <t xml:space="preserve"> 2021-10-20 8:2:20</t>
  </si>
  <si>
    <t xml:space="preserve"> 2021-10-20 8:12:20</t>
  </si>
  <si>
    <t xml:space="preserve"> 2021-10-20 8:22:20</t>
  </si>
  <si>
    <t xml:space="preserve"> 2021-10-20 8:32:20</t>
  </si>
  <si>
    <t xml:space="preserve"> 2021-10-20 8:42:20</t>
  </si>
  <si>
    <t xml:space="preserve"> 2021-10-20 8:52:20</t>
  </si>
  <si>
    <t xml:space="preserve"> 2021-10-20 9:2:20</t>
  </si>
  <si>
    <t xml:space="preserve"> 2021-10-20 9:12:20</t>
  </si>
  <si>
    <t xml:space="preserve"> 2021-10-20 9:22:20</t>
  </si>
  <si>
    <t xml:space="preserve"> 2021-10-20 9:32:20</t>
  </si>
  <si>
    <t xml:space="preserve"> 2021-10-20 9:42:20</t>
  </si>
  <si>
    <t xml:space="preserve"> 2021-10-20 9:52:20</t>
  </si>
  <si>
    <t xml:space="preserve"> 2021-10-20 10:2:20</t>
  </si>
  <si>
    <t xml:space="preserve"> 2021-10-20 10:12:20</t>
  </si>
  <si>
    <t xml:space="preserve"> 2021-10-20 10:22:20</t>
  </si>
  <si>
    <t xml:space="preserve"> 2021-10-20 10:32:20</t>
  </si>
  <si>
    <t xml:space="preserve"> 2021-10-20 10:42:20</t>
  </si>
  <si>
    <t xml:space="preserve"> 2021-10-20 10:52:20</t>
  </si>
  <si>
    <t xml:space="preserve"> 2021-10-20 11:2:20</t>
  </si>
  <si>
    <t xml:space="preserve"> 2021-10-20 11:12:20</t>
  </si>
  <si>
    <t xml:space="preserve"> 2021-10-20 11:22:20</t>
  </si>
  <si>
    <t xml:space="preserve"> 2021-10-20 11:32:20</t>
  </si>
  <si>
    <t xml:space="preserve"> 2021-10-20 11:42:20</t>
  </si>
  <si>
    <t xml:space="preserve"> 2021-10-20 11:52:20</t>
  </si>
  <si>
    <t xml:space="preserve"> 2021-10-20 12:2:20</t>
  </si>
  <si>
    <t xml:space="preserve"> 2021-10-20 12:12:20</t>
  </si>
  <si>
    <t xml:space="preserve"> 2021-10-20 12:22:20</t>
  </si>
  <si>
    <t xml:space="preserve"> 2021-10-20 12:32:20</t>
  </si>
  <si>
    <t xml:space="preserve"> 2021-10-20 12:42:20</t>
  </si>
  <si>
    <t xml:space="preserve"> 2021-10-20 12:52:20</t>
  </si>
  <si>
    <t xml:space="preserve"> 2021-10-20 13:2:20</t>
  </si>
  <si>
    <t xml:space="preserve"> 2021-10-20 13:12:20</t>
  </si>
  <si>
    <t xml:space="preserve"> 2021-10-20 13:22:20</t>
  </si>
  <si>
    <t xml:space="preserve"> 2021-10-20 13:32:20</t>
  </si>
  <si>
    <t xml:space="preserve"> 2021-10-20 13:42:20</t>
  </si>
  <si>
    <t xml:space="preserve"> 2021-10-20 13:52:20</t>
  </si>
  <si>
    <t xml:space="preserve"> 2021-10-20 14:2:20</t>
  </si>
  <si>
    <t xml:space="preserve"> 2021-10-20 14:12:20</t>
  </si>
  <si>
    <t xml:space="preserve"> 2021-10-20 14:22:20</t>
  </si>
  <si>
    <t xml:space="preserve"> 2021-10-20 14:32:20</t>
  </si>
  <si>
    <t xml:space="preserve"> 2021-10-20 14:42:20</t>
  </si>
  <si>
    <t xml:space="preserve"> 2021-10-20 14:52:20</t>
  </si>
  <si>
    <t xml:space="preserve"> 2021-10-20 15:2:20</t>
  </si>
  <si>
    <t xml:space="preserve"> 2021-10-20 15:12:20</t>
  </si>
  <si>
    <t xml:space="preserve"> 2021-10-20 15:22:20</t>
  </si>
  <si>
    <t xml:space="preserve"> 2021-10-20 15:32:20</t>
  </si>
  <si>
    <t xml:space="preserve"> 2021-10-20 15:42:20</t>
  </si>
  <si>
    <t xml:space="preserve"> 2021-10-20 15:52:20</t>
  </si>
  <si>
    <t xml:space="preserve"> 2021-10-20 16:2:20</t>
  </si>
  <si>
    <t xml:space="preserve"> 2021-10-20 16:12:20</t>
  </si>
  <si>
    <t xml:space="preserve"> 2021-10-20 16:22:20</t>
  </si>
  <si>
    <t xml:space="preserve"> 2021-10-20 16:32:20</t>
  </si>
  <si>
    <t xml:space="preserve"> 2021-10-20 16:42:20</t>
  </si>
  <si>
    <t xml:space="preserve"> 2021-10-20 16:52:20</t>
  </si>
  <si>
    <t xml:space="preserve"> 2021-10-20 17:2:20</t>
  </si>
  <si>
    <t xml:space="preserve"> 2021-10-20 17:12:20</t>
  </si>
  <si>
    <t xml:space="preserve"> 2021-10-20 17:22:20</t>
  </si>
  <si>
    <t xml:space="preserve"> 2021-10-20 17:32:20</t>
  </si>
  <si>
    <t xml:space="preserve"> 2021-10-20 17:42:20</t>
  </si>
  <si>
    <t xml:space="preserve"> 2021-10-20 17:52:20</t>
  </si>
  <si>
    <t xml:space="preserve"> 2021-10-20 18:2:20</t>
  </si>
  <si>
    <t xml:space="preserve"> 2021-10-20 18:12:20</t>
  </si>
  <si>
    <t xml:space="preserve"> 2021-10-20 18:22:20</t>
  </si>
  <si>
    <t xml:space="preserve"> 2021-10-20 18:32:20</t>
  </si>
  <si>
    <t xml:space="preserve"> 2021-10-20 18:42:20</t>
  </si>
  <si>
    <t xml:space="preserve"> 2021-10-20 18:52:20</t>
  </si>
  <si>
    <t xml:space="preserve"> 2021-10-20 19:2:20</t>
  </si>
  <si>
    <t xml:space="preserve"> 2021-10-20 19:12:20</t>
  </si>
  <si>
    <t xml:space="preserve"> 2021-10-20 19:22:20</t>
  </si>
  <si>
    <t xml:space="preserve"> 2021-10-20 19:32:20</t>
  </si>
  <si>
    <t xml:space="preserve"> 2021-10-20 19:42:20</t>
  </si>
  <si>
    <t xml:space="preserve"> 2021-10-20 19:52:20</t>
  </si>
  <si>
    <t xml:space="preserve"> 2021-10-20 20:2:20</t>
  </si>
  <si>
    <t xml:space="preserve"> 2021-10-20 20:12:20</t>
  </si>
  <si>
    <t xml:space="preserve"> 2021-10-20 20:22:20</t>
  </si>
  <si>
    <t xml:space="preserve"> 2021-10-20 20:32:20</t>
  </si>
  <si>
    <t xml:space="preserve"> 2021-10-20 20:42:20</t>
  </si>
  <si>
    <t xml:space="preserve"> 2021-10-20 20:52:20</t>
  </si>
  <si>
    <t xml:space="preserve"> 2021-10-20 21:2:20</t>
  </si>
  <si>
    <t xml:space="preserve"> 2021-10-20 21:12:20</t>
  </si>
  <si>
    <t xml:space="preserve"> 2021-10-20 21:22:20</t>
  </si>
  <si>
    <t xml:space="preserve"> 2021-10-20 21:32:20</t>
  </si>
  <si>
    <t xml:space="preserve"> 2021-10-20 21:42:20</t>
  </si>
  <si>
    <t xml:space="preserve"> 2021-10-20 21:52:20</t>
  </si>
  <si>
    <t xml:space="preserve"> 2021-10-20 22:2:20</t>
  </si>
  <si>
    <t xml:space="preserve"> 2021-10-20 22:12:20</t>
  </si>
  <si>
    <t xml:space="preserve"> 2021-10-20 22:22:20</t>
  </si>
  <si>
    <t xml:space="preserve"> 2021-10-20 22:32:20</t>
  </si>
  <si>
    <t xml:space="preserve"> 2021-10-20 22:42:20</t>
  </si>
  <si>
    <t xml:space="preserve"> 2021-10-20 22:52:20</t>
  </si>
  <si>
    <t xml:space="preserve"> 2021-10-20 23:2:20</t>
  </si>
  <si>
    <t xml:space="preserve"> 2021-10-20 23:12:20</t>
  </si>
  <si>
    <t xml:space="preserve"> 2021-10-20 23:22:20</t>
  </si>
  <si>
    <t xml:space="preserve"> 2021-10-20 23:32:20</t>
  </si>
  <si>
    <t xml:space="preserve"> 2021-10-20 23:42:20</t>
  </si>
  <si>
    <t xml:space="preserve"> 2021-10-20 23:52:20</t>
  </si>
  <si>
    <t xml:space="preserve"> 2021-10-21 0:2:20</t>
  </si>
  <si>
    <t xml:space="preserve"> 2021-10-21 0:12:20</t>
  </si>
  <si>
    <t xml:space="preserve"> 2021-10-21 0:22:20</t>
  </si>
  <si>
    <t xml:space="preserve"> 2021-10-21 0:32:20</t>
  </si>
  <si>
    <t xml:space="preserve"> 2021-10-21 0:42:20</t>
  </si>
  <si>
    <t xml:space="preserve"> 2021-10-21 0:52:20</t>
  </si>
  <si>
    <t xml:space="preserve"> 2021-10-21 1:2:20</t>
  </si>
  <si>
    <t xml:space="preserve"> 2021-10-21 1:12:20</t>
  </si>
  <si>
    <t xml:space="preserve"> 2021-10-21 1:22:20</t>
  </si>
  <si>
    <t xml:space="preserve"> 2021-10-21 1:32:20</t>
  </si>
  <si>
    <t xml:space="preserve"> 2021-10-21 1:42:20</t>
  </si>
  <si>
    <t xml:space="preserve"> 2021-10-21 1:52:20</t>
  </si>
  <si>
    <t xml:space="preserve"> 2021-10-21 2:2:20</t>
  </si>
  <si>
    <t xml:space="preserve"> 2021-10-21 2:12:20</t>
  </si>
  <si>
    <t xml:space="preserve"> 2021-10-21 2:22:20</t>
  </si>
  <si>
    <t xml:space="preserve"> 2021-10-21 2:32:20</t>
  </si>
  <si>
    <t xml:space="preserve"> 2021-10-21 2:42:20</t>
  </si>
  <si>
    <t xml:space="preserve"> 2021-10-21 2:52:20</t>
  </si>
  <si>
    <t xml:space="preserve"> 2021-10-21 3:2:20</t>
  </si>
  <si>
    <t xml:space="preserve"> 2021-10-21 3:12:20</t>
  </si>
  <si>
    <t xml:space="preserve"> 2021-10-21 3:22:20</t>
  </si>
  <si>
    <t xml:space="preserve"> 2021-10-21 3:32:20</t>
  </si>
  <si>
    <t xml:space="preserve"> 2021-10-21 3:42:20</t>
  </si>
  <si>
    <t xml:space="preserve"> 2021-10-21 3:52:20</t>
  </si>
  <si>
    <t xml:space="preserve"> 2021-10-21 4:2:20</t>
  </si>
  <si>
    <t xml:space="preserve"> 2021-10-21 4:12:20</t>
  </si>
  <si>
    <t xml:space="preserve"> 2021-10-21 4:22:20</t>
  </si>
  <si>
    <t xml:space="preserve"> 2021-10-21 4:32:20</t>
  </si>
  <si>
    <t xml:space="preserve"> 2021-10-21 4:42:20</t>
  </si>
  <si>
    <t xml:space="preserve"> 2021-10-21 4:52:20</t>
  </si>
  <si>
    <t xml:space="preserve"> 2021-10-21 5:2:20</t>
  </si>
  <si>
    <t xml:space="preserve"> 2021-10-21 5:12:20</t>
  </si>
  <si>
    <t xml:space="preserve"> 2021-10-21 5:22:20</t>
  </si>
  <si>
    <t xml:space="preserve"> 2021-10-21 5:32:20</t>
  </si>
  <si>
    <t xml:space="preserve"> 2021-10-21 5:42:20</t>
  </si>
  <si>
    <t xml:space="preserve"> 2021-10-21 5:52:20</t>
  </si>
  <si>
    <t xml:space="preserve"> 2021-10-21 6:2:20</t>
  </si>
  <si>
    <t xml:space="preserve"> 2021-10-21 6:12:20</t>
  </si>
  <si>
    <t xml:space="preserve"> 2021-10-21 6:22:20</t>
  </si>
  <si>
    <t xml:space="preserve"> 2021-10-21 6:32:20</t>
  </si>
  <si>
    <t xml:space="preserve"> 2021-10-21 6:42:20</t>
  </si>
  <si>
    <t xml:space="preserve"> 2021-10-21 6:52:20</t>
  </si>
  <si>
    <t xml:space="preserve"> 2021-10-21 7:2:20</t>
  </si>
  <si>
    <t xml:space="preserve"> 2021-10-21 7:12:20</t>
  </si>
  <si>
    <t xml:space="preserve"> 2021-10-21 7:22:20</t>
  </si>
  <si>
    <t xml:space="preserve"> 2021-10-21 7:32:20</t>
  </si>
  <si>
    <t xml:space="preserve"> 2021-10-21 7:42:20</t>
  </si>
  <si>
    <t xml:space="preserve"> 2021-10-21 7:52:20</t>
  </si>
  <si>
    <t xml:space="preserve"> 2021-10-21 8:2:20</t>
  </si>
  <si>
    <t xml:space="preserve"> 2021-10-21 8:12:20</t>
  </si>
  <si>
    <t xml:space="preserve"> 2021-10-21 8:22:20</t>
  </si>
  <si>
    <t xml:space="preserve"> 2021-10-21 8:32:20</t>
  </si>
  <si>
    <t xml:space="preserve"> 2021-10-21 8:42:20</t>
  </si>
  <si>
    <t xml:space="preserve"> 2021-10-21 8:52:20</t>
  </si>
  <si>
    <t xml:space="preserve"> 2021-10-21 9:2:20</t>
  </si>
  <si>
    <t xml:space="preserve"> 2021-10-21 9:12:20</t>
  </si>
  <si>
    <t xml:space="preserve"> 2021-10-21 9:22:20</t>
  </si>
  <si>
    <t xml:space="preserve"> 2021-10-21 9:32:20</t>
  </si>
  <si>
    <t xml:space="preserve"> 2021-10-21 9:42:20</t>
  </si>
  <si>
    <t xml:space="preserve"> 2021-10-21 9:52:20</t>
  </si>
  <si>
    <t xml:space="preserve"> 2021-10-21 10:2:20</t>
  </si>
  <si>
    <t xml:space="preserve"> 2021-10-21 10:12:20</t>
  </si>
  <si>
    <t xml:space="preserve"> 2021-10-21 10:22:20</t>
  </si>
  <si>
    <t xml:space="preserve"> 2021-10-21 10:32:20</t>
  </si>
  <si>
    <t xml:space="preserve"> 2021-10-21 10:42:20</t>
  </si>
  <si>
    <t xml:space="preserve"> 2021-10-21 10:52:20</t>
  </si>
  <si>
    <t xml:space="preserve"> 2021-10-21 11:2:20</t>
  </si>
  <si>
    <t xml:space="preserve"> 2021-10-21 11:12:20</t>
  </si>
  <si>
    <t xml:space="preserve"> 2021-10-21 11:22:20</t>
  </si>
  <si>
    <t xml:space="preserve"> 2021-10-21 11:32:20</t>
  </si>
  <si>
    <t xml:space="preserve"> 2021-10-21 11:42:20</t>
  </si>
  <si>
    <t xml:space="preserve"> 2021-10-21 11:52:20</t>
  </si>
  <si>
    <t xml:space="preserve"> 2021-10-21 12:2:20</t>
  </si>
  <si>
    <t xml:space="preserve"> 2021-10-21 12:12:20</t>
  </si>
  <si>
    <t xml:space="preserve"> 2021-10-21 12:22:20</t>
  </si>
  <si>
    <t xml:space="preserve"> 2021-10-21 12:32:20</t>
  </si>
  <si>
    <t xml:space="preserve"> 2021-10-21 12:42:20</t>
  </si>
  <si>
    <t xml:space="preserve"> 2021-10-21 12:52:20</t>
  </si>
  <si>
    <t xml:space="preserve"> 2021-10-21 13:2:20</t>
  </si>
  <si>
    <t xml:space="preserve"> 2021-10-21 13:12:20</t>
  </si>
  <si>
    <t xml:space="preserve"> 2021-10-21 13:22:20</t>
  </si>
  <si>
    <t xml:space="preserve"> 2021-10-21 13:32:20</t>
  </si>
  <si>
    <t xml:space="preserve"> 2021-10-21 13:42:20</t>
  </si>
  <si>
    <t xml:space="preserve"> 2021-10-21 13:52:20</t>
  </si>
  <si>
    <t xml:space="preserve"> 2021-10-21 14:2:20</t>
  </si>
  <si>
    <t xml:space="preserve"> 2021-10-21 14:12:20</t>
  </si>
  <si>
    <t xml:space="preserve"> 2021-10-21 14:22:20</t>
  </si>
  <si>
    <t xml:space="preserve"> 2021-10-21 14:32:20</t>
  </si>
  <si>
    <t xml:space="preserve"> 2021-10-21 14:42:20</t>
  </si>
  <si>
    <t xml:space="preserve"> 2021-10-21 14:52:20</t>
  </si>
  <si>
    <t xml:space="preserve"> 2021-10-21 15:2:20</t>
  </si>
  <si>
    <t xml:space="preserve"> 2021-10-21 15:12:20</t>
  </si>
  <si>
    <t xml:space="preserve"> 2021-10-21 15:22:20</t>
  </si>
  <si>
    <t xml:space="preserve"> 2021-10-21 15:32:20</t>
  </si>
  <si>
    <t xml:space="preserve"> 2021-10-21 15:42:20</t>
  </si>
  <si>
    <t xml:space="preserve"> 2021-10-21 15:52:20</t>
  </si>
  <si>
    <t xml:space="preserve"> 2021-10-21 16:2:20</t>
  </si>
  <si>
    <t xml:space="preserve"> 2021-10-21 16:12:20</t>
  </si>
  <si>
    <t xml:space="preserve"> 2021-10-21 16:22:20</t>
  </si>
  <si>
    <t xml:space="preserve"> 2021-10-21 16:32:20</t>
  </si>
  <si>
    <t xml:space="preserve"> 2021-10-21 16:42:20</t>
  </si>
  <si>
    <t xml:space="preserve"> 2021-10-21 16:52:20</t>
  </si>
  <si>
    <t xml:space="preserve"> 2021-10-21 17:2:20</t>
  </si>
  <si>
    <t xml:space="preserve"> 2021-10-21 17:12:20</t>
  </si>
  <si>
    <t xml:space="preserve"> 2021-10-21 17:22:20</t>
  </si>
  <si>
    <t xml:space="preserve"> 2021-10-21 17:32:20</t>
  </si>
  <si>
    <t xml:space="preserve"> 2021-10-21 17:42:20</t>
  </si>
  <si>
    <t xml:space="preserve"> 2021-10-21 17:52:20</t>
  </si>
  <si>
    <t xml:space="preserve"> 2021-10-21 18:2:20</t>
  </si>
  <si>
    <t xml:space="preserve"> 2021-10-21 18:12:20</t>
  </si>
  <si>
    <t xml:space="preserve"> 2021-10-21 18:22:20</t>
  </si>
  <si>
    <t xml:space="preserve"> 2021-10-21 18:32:20</t>
  </si>
  <si>
    <t xml:space="preserve"> 2021-10-21 18:42:20</t>
  </si>
  <si>
    <t xml:space="preserve"> 2021-10-21 18:52:20</t>
  </si>
  <si>
    <t xml:space="preserve"> 2021-10-21 19:2:20</t>
  </si>
  <si>
    <t xml:space="preserve"> 2021-10-21 19:12:20</t>
  </si>
  <si>
    <t xml:space="preserve"> 2021-10-21 19:22:20</t>
  </si>
  <si>
    <t xml:space="preserve"> 2021-10-21 19:32:20</t>
  </si>
  <si>
    <t xml:space="preserve"> 2021-10-21 19:42:20</t>
  </si>
  <si>
    <t xml:space="preserve"> 2021-10-21 19:52:20</t>
  </si>
  <si>
    <t xml:space="preserve"> 2021-10-21 20:2:20</t>
  </si>
  <si>
    <t xml:space="preserve"> 2021-10-21 20:12:20</t>
  </si>
  <si>
    <t xml:space="preserve"> 2021-10-21 20:22:20</t>
  </si>
  <si>
    <t xml:space="preserve"> 2021-10-21 20:32:20</t>
  </si>
  <si>
    <t xml:space="preserve"> 2021-10-21 20:42:20</t>
  </si>
  <si>
    <t xml:space="preserve"> 2021-10-21 20:52:20</t>
  </si>
  <si>
    <t xml:space="preserve"> 2021-10-21 21:2:20</t>
  </si>
  <si>
    <t xml:space="preserve"> 2021-10-21 21:12:20</t>
  </si>
  <si>
    <t xml:space="preserve"> 2021-10-21 21:22:20</t>
  </si>
  <si>
    <t xml:space="preserve"> 2021-10-21 21:32:20</t>
  </si>
  <si>
    <t xml:space="preserve"> 2021-10-21 21:42:20</t>
  </si>
  <si>
    <t xml:space="preserve"> 2021-10-21 21:52:20</t>
  </si>
  <si>
    <t xml:space="preserve"> 2021-10-21 22:2:20</t>
  </si>
  <si>
    <t xml:space="preserve"> 2021-10-21 22:12:20</t>
  </si>
  <si>
    <t xml:space="preserve"> 2021-10-21 22:22:20</t>
  </si>
  <si>
    <t xml:space="preserve"> 2021-10-21 22:32:20</t>
  </si>
  <si>
    <t xml:space="preserve"> 2021-10-21 22:42:20</t>
  </si>
  <si>
    <t xml:space="preserve"> 2021-10-21 22:52:20</t>
  </si>
  <si>
    <t xml:space="preserve"> 2021-10-21 23:2:20</t>
  </si>
  <si>
    <t xml:space="preserve"> 2021-10-21 23:12:20</t>
  </si>
  <si>
    <t xml:space="preserve"> 2021-10-21 23:22:20</t>
  </si>
  <si>
    <t xml:space="preserve"> 2021-10-21 23:32:20</t>
  </si>
  <si>
    <t xml:space="preserve"> 2021-10-21 23:42:20</t>
  </si>
  <si>
    <t xml:space="preserve"> 2021-10-21 23:52:20</t>
  </si>
  <si>
    <t xml:space="preserve"> 2021-10-22 0:2:20</t>
  </si>
  <si>
    <t xml:space="preserve"> 2021-10-22 0:12:20</t>
  </si>
  <si>
    <t xml:space="preserve"> 2021-10-22 0:22:20</t>
  </si>
  <si>
    <t xml:space="preserve"> 2021-10-22 0:32:20</t>
  </si>
  <si>
    <t xml:space="preserve"> 2021-10-22 0:42:20</t>
  </si>
  <si>
    <t xml:space="preserve"> 2021-10-22 0:52:20</t>
  </si>
  <si>
    <t xml:space="preserve"> 2021-10-22 1:2:20</t>
  </si>
  <si>
    <t xml:space="preserve"> 2021-10-22 1:12:20</t>
  </si>
  <si>
    <t xml:space="preserve"> 2021-10-22 1:22:20</t>
  </si>
  <si>
    <t xml:space="preserve"> 2021-10-22 1:32:20</t>
  </si>
  <si>
    <t xml:space="preserve"> 2021-10-22 1:42:20</t>
  </si>
  <si>
    <t xml:space="preserve"> 2021-10-22 1:52:20</t>
  </si>
  <si>
    <t xml:space="preserve"> 2021-10-22 2:2:20</t>
  </si>
  <si>
    <t xml:space="preserve"> 2021-10-22 2:12:20</t>
  </si>
  <si>
    <t xml:space="preserve"> 2021-10-22 2:22:20</t>
  </si>
  <si>
    <t xml:space="preserve"> 2021-10-22 2:32:20</t>
  </si>
  <si>
    <t xml:space="preserve"> 2021-10-22 2:42:20</t>
  </si>
  <si>
    <t xml:space="preserve"> 2021-10-22 2:52:20</t>
  </si>
  <si>
    <t xml:space="preserve"> 2021-10-22 3:2:20</t>
  </si>
  <si>
    <t xml:space="preserve"> 2021-10-22 3:12:20</t>
  </si>
  <si>
    <t xml:space="preserve"> 2021-10-22 3:22:20</t>
  </si>
  <si>
    <t xml:space="preserve"> 2021-10-22 3:32:20</t>
  </si>
  <si>
    <t xml:space="preserve"> 2021-10-22 3:42:20</t>
  </si>
  <si>
    <t xml:space="preserve"> 2021-10-22 3:52:20</t>
  </si>
  <si>
    <t xml:space="preserve"> 2021-10-22 4:2:20</t>
  </si>
  <si>
    <t xml:space="preserve"> 2021-10-22 4:12:20</t>
  </si>
  <si>
    <t xml:space="preserve"> 2021-10-22 4:22:20</t>
  </si>
  <si>
    <t xml:space="preserve"> 2021-10-22 4:32:20</t>
  </si>
  <si>
    <t xml:space="preserve"> 2021-10-22 4:42:20</t>
  </si>
  <si>
    <t xml:space="preserve"> 2021-10-22 4:52:20</t>
  </si>
  <si>
    <t xml:space="preserve"> 2021-10-22 5:2:20</t>
  </si>
  <si>
    <t xml:space="preserve"> 2021-10-22 5:12:20</t>
  </si>
  <si>
    <t xml:space="preserve"> 2021-10-22 5:22:20</t>
  </si>
  <si>
    <t xml:space="preserve"> 2021-10-22 5:32:20</t>
  </si>
  <si>
    <t xml:space="preserve"> 2021-10-22 5:42:20</t>
  </si>
  <si>
    <t xml:space="preserve"> 2021-10-22 5:52:20</t>
  </si>
  <si>
    <t xml:space="preserve"> 2021-10-22 6:2:20</t>
  </si>
  <si>
    <t xml:space="preserve"> 2021-10-22 6:12:20</t>
  </si>
  <si>
    <t xml:space="preserve"> 2021-10-22 6:22:20</t>
  </si>
  <si>
    <t xml:space="preserve"> 2021-10-22 6:32:20</t>
  </si>
  <si>
    <t xml:space="preserve"> 2021-10-22 6:42:20</t>
  </si>
  <si>
    <t xml:space="preserve"> 2021-10-22 6:52:20</t>
  </si>
  <si>
    <t xml:space="preserve"> 2021-10-22 7:2:20</t>
  </si>
  <si>
    <t xml:space="preserve"> 2021-10-22 7:12:20</t>
  </si>
  <si>
    <t xml:space="preserve"> 2021-10-22 7:22:20</t>
  </si>
  <si>
    <t xml:space="preserve"> 2021-10-22 7:32:20</t>
  </si>
  <si>
    <t xml:space="preserve"> 2021-10-22 7:42:20</t>
  </si>
  <si>
    <t xml:space="preserve"> 2021-10-22 7:52:20</t>
  </si>
  <si>
    <t xml:space="preserve"> 2021-10-22 8:2:20</t>
  </si>
  <si>
    <t xml:space="preserve"> 2021-10-22 8:12:20</t>
  </si>
  <si>
    <t xml:space="preserve"> 2021-10-22 8:22:20</t>
  </si>
  <si>
    <t xml:space="preserve"> 2021-10-22 8:32:20</t>
  </si>
  <si>
    <t xml:space="preserve"> 2021-10-22 8:42:20</t>
  </si>
  <si>
    <t xml:space="preserve"> 2021-10-22 8:52:20</t>
  </si>
  <si>
    <t xml:space="preserve"> 2021-10-22 9:2:20</t>
  </si>
  <si>
    <t xml:space="preserve"> 2021-10-22 9:12:20</t>
  </si>
  <si>
    <t xml:space="preserve"> 2021-10-22 9:22:20</t>
  </si>
  <si>
    <t xml:space="preserve"> 2021-10-22 9:32:20</t>
  </si>
  <si>
    <t xml:space="preserve"> 2021-10-22 9:42:20</t>
  </si>
  <si>
    <t xml:space="preserve"> 2021-10-22 9:52:20</t>
  </si>
  <si>
    <t xml:space="preserve"> 2021-10-22 10:2:20</t>
  </si>
  <si>
    <t xml:space="preserve"> 2021-10-22 10:12:20</t>
  </si>
  <si>
    <t xml:space="preserve"> 2021-10-22 10:22:20</t>
  </si>
  <si>
    <t xml:space="preserve"> 2021-10-22 10:32:20</t>
  </si>
  <si>
    <t xml:space="preserve"> 2021-10-22 10:42:20</t>
  </si>
  <si>
    <t xml:space="preserve"> 2021-10-22 10:52:20</t>
  </si>
  <si>
    <t xml:space="preserve"> 2021-10-22 11:2:20</t>
  </si>
  <si>
    <t xml:space="preserve"> 2021-10-22 11:12:20</t>
  </si>
  <si>
    <t xml:space="preserve"> 2021-10-22 11:22:20</t>
  </si>
  <si>
    <t xml:space="preserve"> 2021-10-22 11:32:20</t>
  </si>
  <si>
    <t xml:space="preserve"> 2021-10-22 11:42:20</t>
  </si>
  <si>
    <t xml:space="preserve"> 2021-10-22 11:52:20</t>
  </si>
  <si>
    <t xml:space="preserve"> 2021-10-22 12:2:20</t>
  </si>
  <si>
    <t xml:space="preserve"> 2021-10-22 12:12:20</t>
  </si>
  <si>
    <t xml:space="preserve"> 2021-10-22 12:22:20</t>
  </si>
  <si>
    <t xml:space="preserve"> 2021-10-22 12:32:20</t>
  </si>
  <si>
    <t xml:space="preserve"> 2021-10-22 12:42:20</t>
  </si>
  <si>
    <t xml:space="preserve"> 2021-10-22 12:52:20</t>
  </si>
  <si>
    <t xml:space="preserve"> 2021-10-22 13:2:20</t>
  </si>
  <si>
    <t xml:space="preserve"> 2021-10-22 13:12:20</t>
  </si>
  <si>
    <t xml:space="preserve"> 2021-10-22 13:22:20</t>
  </si>
  <si>
    <t xml:space="preserve"> 2021-10-22 13:32:20</t>
  </si>
  <si>
    <t xml:space="preserve"> 2021-10-22 13:42:20</t>
  </si>
  <si>
    <t xml:space="preserve"> 2021-10-22 13:52:20</t>
  </si>
  <si>
    <t xml:space="preserve"> 2021-10-22 14:2:20</t>
  </si>
  <si>
    <t xml:space="preserve"> 2021-10-22 14:12:20</t>
  </si>
  <si>
    <t xml:space="preserve"> 2021-10-22 14:22:20</t>
  </si>
  <si>
    <t xml:space="preserve"> 2021-10-22 14:32:20</t>
  </si>
  <si>
    <t xml:space="preserve"> 2021-10-22 14:42:20</t>
  </si>
  <si>
    <t xml:space="preserve"> 2021-10-22 14:52:20</t>
  </si>
  <si>
    <t xml:space="preserve"> 2021-10-22 15:2:20</t>
  </si>
  <si>
    <t xml:space="preserve"> 2021-10-22 15:12:20</t>
  </si>
  <si>
    <t xml:space="preserve"> 2021-10-22 15:22:20</t>
  </si>
  <si>
    <t xml:space="preserve"> 2021-10-22 15:32:20</t>
  </si>
  <si>
    <t xml:space="preserve"> 2021-10-22 15:42:20</t>
  </si>
  <si>
    <t xml:space="preserve"> 2021-10-22 15:52:20</t>
  </si>
  <si>
    <t xml:space="preserve"> 2021-10-22 16:2:20</t>
  </si>
  <si>
    <t xml:space="preserve"> 2021-10-22 16:12:20</t>
  </si>
  <si>
    <t xml:space="preserve"> 2021-10-22 16:22:20</t>
  </si>
  <si>
    <t xml:space="preserve"> 2021-10-22 16:32:20</t>
  </si>
  <si>
    <t xml:space="preserve"> 2021-10-22 16:42:20</t>
  </si>
  <si>
    <t xml:space="preserve"> 2021-10-22 16:52:20</t>
  </si>
  <si>
    <t xml:space="preserve"> 2021-10-22 17:2:20</t>
  </si>
  <si>
    <t xml:space="preserve"> 2021-10-22 17:12:20</t>
  </si>
  <si>
    <t xml:space="preserve"> 2021-10-22 17:22:20</t>
  </si>
  <si>
    <t xml:space="preserve"> 2021-10-22 17:32:20</t>
  </si>
  <si>
    <t xml:space="preserve"> 2021-10-22 17:42:20</t>
  </si>
  <si>
    <t xml:space="preserve"> 2021-10-22 17:52:20</t>
  </si>
  <si>
    <t xml:space="preserve"> 2021-10-22 18:2:20</t>
  </si>
  <si>
    <t xml:space="preserve"> 2021-10-22 18:12:20</t>
  </si>
  <si>
    <t xml:space="preserve"> 2021-10-22 18:22:20</t>
  </si>
  <si>
    <t xml:space="preserve"> 2021-10-22 18:32:20</t>
  </si>
  <si>
    <t xml:space="preserve"> 2021-10-22 18:42:20</t>
  </si>
  <si>
    <t xml:space="preserve"> 2021-10-22 18:52:20</t>
  </si>
  <si>
    <t xml:space="preserve"> 2021-10-22 19:2:20</t>
  </si>
  <si>
    <t xml:space="preserve"> 2021-10-22 19:12:20</t>
  </si>
  <si>
    <t xml:space="preserve"> 2021-10-22 19:22:20</t>
  </si>
  <si>
    <t xml:space="preserve"> 2021-10-22 19:32:20</t>
  </si>
  <si>
    <t xml:space="preserve"> 2021-10-22 19:42:20</t>
  </si>
  <si>
    <t xml:space="preserve"> 2021-10-22 19:52:20</t>
  </si>
  <si>
    <t xml:space="preserve"> 2021-10-22 20:2:20</t>
  </si>
  <si>
    <t xml:space="preserve"> 2021-10-22 20:12:20</t>
  </si>
  <si>
    <t xml:space="preserve"> 2021-10-22 20:22:20</t>
  </si>
  <si>
    <t xml:space="preserve"> 2021-10-22 20:32:20</t>
  </si>
  <si>
    <t xml:space="preserve"> 2021-10-22 20:42:20</t>
  </si>
  <si>
    <t xml:space="preserve"> 2021-10-22 20:52:20</t>
  </si>
  <si>
    <t xml:space="preserve"> 2021-10-22 21:2:20</t>
  </si>
  <si>
    <t xml:space="preserve"> 2021-10-22 21:12:20</t>
  </si>
  <si>
    <t xml:space="preserve"> 2021-10-22 21:22:20</t>
  </si>
  <si>
    <t xml:space="preserve"> 2021-10-22 21:32:20</t>
  </si>
  <si>
    <t xml:space="preserve"> 2021-10-22 21:42:20</t>
  </si>
  <si>
    <t xml:space="preserve"> 2021-10-22 21:52:20</t>
  </si>
  <si>
    <t xml:space="preserve"> 2021-10-22 22:2:20</t>
  </si>
  <si>
    <t xml:space="preserve"> 2021-10-22 22:12:20</t>
  </si>
  <si>
    <t xml:space="preserve"> 2021-10-22 22:22:20</t>
  </si>
  <si>
    <t xml:space="preserve"> 2021-10-22 22:32:20</t>
  </si>
  <si>
    <t xml:space="preserve"> 2021-10-22 22:42:20</t>
  </si>
  <si>
    <t xml:space="preserve"> 2021-10-22 22:52:20</t>
  </si>
  <si>
    <t xml:space="preserve"> 2021-10-22 23:2:20</t>
  </si>
  <si>
    <t xml:space="preserve"> 2021-10-22 23:12:20</t>
  </si>
  <si>
    <t xml:space="preserve"> 2021-10-22 23:22:20</t>
  </si>
  <si>
    <t xml:space="preserve"> 2021-10-22 23:32:20</t>
  </si>
  <si>
    <t xml:space="preserve"> 2021-10-22 23:42:20</t>
  </si>
  <si>
    <t xml:space="preserve"> 2021-10-22 23:52:20</t>
  </si>
  <si>
    <t xml:space="preserve"> 2021-10-23 0:2:20</t>
  </si>
  <si>
    <t xml:space="preserve"> 2021-10-23 0:12:20</t>
  </si>
  <si>
    <t xml:space="preserve"> 2021-10-23 0:22:20</t>
  </si>
  <si>
    <t xml:space="preserve"> 2021-10-23 0:32:20</t>
  </si>
  <si>
    <t xml:space="preserve"> 2021-10-23 0:42:20</t>
  </si>
  <si>
    <t xml:space="preserve"> 2021-10-23 0:52:20</t>
  </si>
  <si>
    <t xml:space="preserve"> 2021-10-23 1:2:20</t>
  </si>
  <si>
    <t xml:space="preserve"> 2021-10-23 1:12:20</t>
  </si>
  <si>
    <t xml:space="preserve"> 2021-10-23 1:22:20</t>
  </si>
  <si>
    <t xml:space="preserve"> 2021-10-23 1:32:20</t>
  </si>
  <si>
    <t xml:space="preserve"> 2021-10-23 1:42:20</t>
  </si>
  <si>
    <t xml:space="preserve"> 2021-10-23 1:52:20</t>
  </si>
  <si>
    <t xml:space="preserve"> 2021-10-23 2:2:20</t>
  </si>
  <si>
    <t xml:space="preserve"> 2021-10-23 2:12:20</t>
  </si>
  <si>
    <t xml:space="preserve"> 2021-10-23 2:22:20</t>
  </si>
  <si>
    <t xml:space="preserve"> 2021-10-23 2:32:20</t>
  </si>
  <si>
    <t xml:space="preserve"> 2021-10-23 2:42:20</t>
  </si>
  <si>
    <t xml:space="preserve"> 2021-10-23 2:52:20</t>
  </si>
  <si>
    <t xml:space="preserve"> 2021-10-23 3:2:20</t>
  </si>
  <si>
    <t xml:space="preserve"> 2021-10-23 3:12:20</t>
  </si>
  <si>
    <t xml:space="preserve"> 2021-10-23 3:22:20</t>
  </si>
  <si>
    <t xml:space="preserve"> 2021-10-23 3:32:20</t>
  </si>
  <si>
    <t xml:space="preserve"> 2021-10-23 3:42:20</t>
  </si>
  <si>
    <t xml:space="preserve"> 2021-10-23 3:52:20</t>
  </si>
  <si>
    <t xml:space="preserve"> 2021-10-23 4:2:20</t>
  </si>
  <si>
    <t xml:space="preserve"> 2021-10-23 4:12:20</t>
  </si>
  <si>
    <t xml:space="preserve"> 2021-10-23 4:22:20</t>
  </si>
  <si>
    <t xml:space="preserve"> 2021-10-23 4:32:20</t>
  </si>
  <si>
    <t xml:space="preserve"> 2021-10-23 4:42:20</t>
  </si>
  <si>
    <t xml:space="preserve"> 2021-10-23 4:52:20</t>
  </si>
  <si>
    <t xml:space="preserve"> 2021-10-23 5:2:20</t>
  </si>
  <si>
    <t xml:space="preserve"> 2021-10-23 5:12:20</t>
  </si>
  <si>
    <t xml:space="preserve"> 2021-10-23 5:22:20</t>
  </si>
  <si>
    <t xml:space="preserve"> 2021-10-23 5:32:20</t>
  </si>
  <si>
    <t xml:space="preserve"> 2021-10-23 5:42:20</t>
  </si>
  <si>
    <t xml:space="preserve"> 2021-10-23 5:52:20</t>
  </si>
  <si>
    <t xml:space="preserve"> 2021-10-23 6:2:20</t>
  </si>
  <si>
    <t xml:space="preserve"> 2021-10-23 6:12:20</t>
  </si>
  <si>
    <t xml:space="preserve"> 2021-10-23 6:22:20</t>
  </si>
  <si>
    <t xml:space="preserve"> 2021-10-23 6:32:20</t>
  </si>
  <si>
    <t xml:space="preserve"> 2021-10-23 6:42:20</t>
  </si>
  <si>
    <t xml:space="preserve"> 2021-10-23 6:52:20</t>
  </si>
  <si>
    <t xml:space="preserve"> 2021-10-23 7:2:20</t>
  </si>
  <si>
    <t xml:space="preserve"> 2021-10-23 7:12:20</t>
  </si>
  <si>
    <t xml:space="preserve"> 2021-10-23 7:22:20</t>
  </si>
  <si>
    <t xml:space="preserve"> 2021-10-23 7:32:20</t>
  </si>
  <si>
    <t xml:space="preserve"> 2021-10-23 7:42:20</t>
  </si>
  <si>
    <t xml:space="preserve"> 2021-10-23 7:52:20</t>
  </si>
  <si>
    <t xml:space="preserve"> 2021-10-23 8:2:20</t>
  </si>
  <si>
    <t xml:space="preserve"> 2021-10-23 8:12:20</t>
  </si>
  <si>
    <t xml:space="preserve"> 2021-10-23 8:22:20</t>
  </si>
  <si>
    <t xml:space="preserve"> 2021-10-23 8:32:20</t>
  </si>
  <si>
    <t xml:space="preserve"> 2021-10-23 8:42:20</t>
  </si>
  <si>
    <t xml:space="preserve"> 2021-10-23 8:52:20</t>
  </si>
  <si>
    <t xml:space="preserve"> 2021-10-23 9:2:20</t>
  </si>
  <si>
    <t xml:space="preserve"> 2021-10-23 9:12:20</t>
  </si>
  <si>
    <t xml:space="preserve"> 2021-10-23 9:22:20</t>
  </si>
  <si>
    <t xml:space="preserve"> 2021-10-23 9:32:20</t>
  </si>
  <si>
    <t xml:space="preserve"> 2021-10-23 9:42:20</t>
  </si>
  <si>
    <t xml:space="preserve"> 2021-10-23 9:52:20</t>
  </si>
  <si>
    <t xml:space="preserve"> 2021-10-23 10:2:20</t>
  </si>
  <si>
    <t xml:space="preserve"> 2021-10-23 10:12:20</t>
  </si>
  <si>
    <t xml:space="preserve"> 2021-10-23 10:22:20</t>
  </si>
  <si>
    <t xml:space="preserve"> 2021-10-23 10:32:20</t>
  </si>
  <si>
    <t xml:space="preserve"> 2021-10-23 10:42:20</t>
  </si>
  <si>
    <t xml:space="preserve"> 2021-10-23 10:52:20</t>
  </si>
  <si>
    <t xml:space="preserve"> 2021-10-23 11:2:20</t>
  </si>
  <si>
    <t xml:space="preserve"> 2021-10-23 11:12:20</t>
  </si>
  <si>
    <t xml:space="preserve"> 2021-10-23 11:22:20</t>
  </si>
  <si>
    <t xml:space="preserve"> 2021-10-23 11:32:20</t>
  </si>
  <si>
    <t xml:space="preserve"> 2021-10-23 11:42:20</t>
  </si>
  <si>
    <t xml:space="preserve"> 2021-10-23 11:52:20</t>
  </si>
  <si>
    <t xml:space="preserve"> 2021-10-23 12:2:20</t>
  </si>
  <si>
    <t xml:space="preserve"> 2021-10-23 12:12:20</t>
  </si>
  <si>
    <t xml:space="preserve"> 2021-10-23 12:22:20</t>
  </si>
  <si>
    <t xml:space="preserve"> 2021-10-23 12:32:20</t>
  </si>
  <si>
    <t xml:space="preserve"> 2021-10-23 12:42:20</t>
  </si>
  <si>
    <t xml:space="preserve"> 2021-10-23 12:52:20</t>
  </si>
  <si>
    <t xml:space="preserve"> 2021-10-23 13:2:20</t>
  </si>
  <si>
    <t xml:space="preserve"> 2021-10-23 13:12:20</t>
  </si>
  <si>
    <t xml:space="preserve"> 2021-10-23 13:22:20</t>
  </si>
  <si>
    <t xml:space="preserve"> 2021-10-23 13:32:20</t>
  </si>
  <si>
    <t xml:space="preserve"> 2021-10-23 13:42:20</t>
  </si>
  <si>
    <t xml:space="preserve"> 2021-10-23 13:52:20</t>
  </si>
  <si>
    <t xml:space="preserve"> 2021-10-23 14:2:20</t>
  </si>
  <si>
    <t xml:space="preserve"> 2021-10-23 14:12:20</t>
  </si>
  <si>
    <t xml:space="preserve"> 2021-10-23 14:22:20</t>
  </si>
  <si>
    <t xml:space="preserve"> 2021-10-23 14:32:20</t>
  </si>
  <si>
    <t xml:space="preserve"> 2021-10-23 14:42:20</t>
  </si>
  <si>
    <t xml:space="preserve"> 2021-10-23 14:52:20</t>
  </si>
  <si>
    <t xml:space="preserve"> 2021-10-23 15:2:20</t>
  </si>
  <si>
    <t xml:space="preserve"> 2021-10-23 15:12:20</t>
  </si>
  <si>
    <t xml:space="preserve"> 2021-10-23 15:22:20</t>
  </si>
  <si>
    <t xml:space="preserve"> 2021-10-23 15:32:20</t>
  </si>
  <si>
    <t xml:space="preserve"> 2021-10-23 15:42:20</t>
  </si>
  <si>
    <t xml:space="preserve"> 2021-10-23 15:52:20</t>
  </si>
  <si>
    <t xml:space="preserve"> 2021-10-23 16:2:20</t>
  </si>
  <si>
    <t xml:space="preserve"> 2021-10-23 16:12:20</t>
  </si>
  <si>
    <t xml:space="preserve"> 2021-10-23 16:22:20</t>
  </si>
  <si>
    <t xml:space="preserve"> 2021-10-23 16:32:20</t>
  </si>
  <si>
    <t xml:space="preserve"> 2021-10-23 16:42:20</t>
  </si>
  <si>
    <t xml:space="preserve"> 2021-10-23 16:52:20</t>
  </si>
  <si>
    <t xml:space="preserve"> 2021-10-23 17:2:20</t>
  </si>
  <si>
    <t xml:space="preserve"> 2021-10-23 17:12:20</t>
  </si>
  <si>
    <t xml:space="preserve"> 2021-10-23 17:22:20</t>
  </si>
  <si>
    <t xml:space="preserve"> 2021-10-23 17:32:20</t>
  </si>
  <si>
    <t xml:space="preserve"> 2021-10-23 17:42:20</t>
  </si>
  <si>
    <t xml:space="preserve"> 2021-10-23 17:52:20</t>
  </si>
  <si>
    <t xml:space="preserve"> 2021-10-23 18:2:20</t>
  </si>
  <si>
    <t xml:space="preserve"> 2021-10-23 18:12:20</t>
  </si>
  <si>
    <t xml:space="preserve"> 2021-10-23 18:22:20</t>
  </si>
  <si>
    <t xml:space="preserve"> 2021-10-23 18:32:20</t>
  </si>
  <si>
    <t xml:space="preserve"> 2021-10-23 18:42:20</t>
  </si>
  <si>
    <t xml:space="preserve"> 2021-10-23 18:52:20</t>
  </si>
  <si>
    <t xml:space="preserve"> 2021-10-23 19:2:20</t>
  </si>
  <si>
    <t xml:space="preserve"> 2021-10-23 19:12:20</t>
  </si>
  <si>
    <t xml:space="preserve"> 2021-10-23 19:22:20</t>
  </si>
  <si>
    <t xml:space="preserve"> 2021-10-23 19:32:20</t>
  </si>
  <si>
    <t xml:space="preserve"> 2021-10-23 19:42:20</t>
  </si>
  <si>
    <t xml:space="preserve"> 2021-10-23 19:52:20</t>
  </si>
  <si>
    <t xml:space="preserve"> 2021-10-23 20:2:20</t>
  </si>
  <si>
    <t xml:space="preserve"> 2021-10-23 20:12:20</t>
  </si>
  <si>
    <t xml:space="preserve"> 2021-10-23 20:22:20</t>
  </si>
  <si>
    <t xml:space="preserve"> 2021-10-23 20:32:20</t>
  </si>
  <si>
    <t xml:space="preserve"> 2021-10-23 20:42:20</t>
  </si>
  <si>
    <t xml:space="preserve"> 2021-10-23 20:52:20</t>
  </si>
  <si>
    <t xml:space="preserve"> 2021-10-23 21:2:20</t>
  </si>
  <si>
    <t xml:space="preserve"> 2021-10-23 21:12:20</t>
  </si>
  <si>
    <t xml:space="preserve"> 2021-10-23 21:22:20</t>
  </si>
  <si>
    <t xml:space="preserve"> 2021-10-23 21:32:20</t>
  </si>
  <si>
    <t xml:space="preserve"> 2021-10-23 21:42:20</t>
  </si>
  <si>
    <t xml:space="preserve"> 2021-10-23 21:52:20</t>
  </si>
  <si>
    <t xml:space="preserve"> 2021-10-23 22:2:20</t>
  </si>
  <si>
    <t xml:space="preserve"> 2021-10-23 22:12:20</t>
  </si>
  <si>
    <t xml:space="preserve"> 2021-10-23 22:22:20</t>
  </si>
  <si>
    <t xml:space="preserve"> 2021-10-23 22:32:20</t>
  </si>
  <si>
    <t xml:space="preserve"> 2021-10-23 22:42:20</t>
  </si>
  <si>
    <t xml:space="preserve"> 2021-10-23 22:52:20</t>
  </si>
  <si>
    <t xml:space="preserve"> 2021-10-23 23:2:20</t>
  </si>
  <si>
    <t xml:space="preserve"> 2021-10-23 23:12:20</t>
  </si>
  <si>
    <t xml:space="preserve"> 2021-10-23 23:22:20</t>
  </si>
  <si>
    <t xml:space="preserve"> 2021-10-23 23:32:20</t>
  </si>
  <si>
    <t xml:space="preserve"> 2021-10-23 23:42:20</t>
  </si>
  <si>
    <t xml:space="preserve"> 2021-10-23 23:52:20</t>
  </si>
  <si>
    <t xml:space="preserve"> 2021-10-24 0:2:20</t>
  </si>
  <si>
    <t xml:space="preserve"> 2021-10-24 0:12:20</t>
  </si>
  <si>
    <t xml:space="preserve"> 2021-10-24 0:22:20</t>
  </si>
  <si>
    <t xml:space="preserve"> 2021-10-24 0:32:20</t>
  </si>
  <si>
    <t xml:space="preserve"> 2021-10-24 0:42:20</t>
  </si>
  <si>
    <t xml:space="preserve"> 2021-10-24 0:52:20</t>
  </si>
  <si>
    <t xml:space="preserve"> 2021-10-24 1:2:20</t>
  </si>
  <si>
    <t xml:space="preserve"> 2021-10-24 1:12:20</t>
  </si>
  <si>
    <t xml:space="preserve"> 2021-10-24 1:22:20</t>
  </si>
  <si>
    <t xml:space="preserve"> 2021-10-24 1:32:20</t>
  </si>
  <si>
    <t xml:space="preserve"> 2021-10-24 1:42:20</t>
  </si>
  <si>
    <t xml:space="preserve"> 2021-10-24 1:52:20</t>
  </si>
  <si>
    <t xml:space="preserve"> 2021-10-24 2:2:20</t>
  </si>
  <si>
    <t xml:space="preserve"> 2021-10-24 2:12:20</t>
  </si>
  <si>
    <t xml:space="preserve"> 2021-10-24 2:22:20</t>
  </si>
  <si>
    <t xml:space="preserve"> 2021-10-24 2:32:20</t>
  </si>
  <si>
    <t xml:space="preserve"> 2021-10-24 2:42:20</t>
  </si>
  <si>
    <t xml:space="preserve"> 2021-10-24 2:52:20</t>
  </si>
  <si>
    <t xml:space="preserve"> 2021-10-24 3:2:20</t>
  </si>
  <si>
    <t xml:space="preserve"> 2021-10-24 3:12:20</t>
  </si>
  <si>
    <t xml:space="preserve"> 2021-10-24 3:22:20</t>
  </si>
  <si>
    <t xml:space="preserve"> 2021-10-24 3:32:20</t>
  </si>
  <si>
    <t xml:space="preserve"> 2021-10-24 3:42:20</t>
  </si>
  <si>
    <t xml:space="preserve"> 2021-10-24 3:52:20</t>
  </si>
  <si>
    <t xml:space="preserve"> 2021-10-24 4:2:20</t>
  </si>
  <si>
    <t xml:space="preserve"> 2021-10-24 4:12:20</t>
  </si>
  <si>
    <t xml:space="preserve"> 2021-10-24 4:22:20</t>
  </si>
  <si>
    <t xml:space="preserve"> 2021-10-24 4:32:20</t>
  </si>
  <si>
    <t xml:space="preserve"> 2021-10-24 4:42:20</t>
  </si>
  <si>
    <t xml:space="preserve"> 2021-10-24 4:52:20</t>
  </si>
  <si>
    <t xml:space="preserve"> 2021-10-24 5:2:20</t>
  </si>
  <si>
    <t xml:space="preserve"> 2021-10-24 5:12:20</t>
  </si>
  <si>
    <t xml:space="preserve"> 2021-10-24 5:22:20</t>
  </si>
  <si>
    <t xml:space="preserve"> 2021-10-24 5:32:20</t>
  </si>
  <si>
    <t xml:space="preserve"> 2021-10-24 5:42:20</t>
  </si>
  <si>
    <t xml:space="preserve"> 2021-10-24 5:52:20</t>
  </si>
  <si>
    <t xml:space="preserve"> 2021-10-24 6:2:20</t>
  </si>
  <si>
    <t xml:space="preserve"> 2021-10-24 6:12:20</t>
  </si>
  <si>
    <t xml:space="preserve"> 2021-10-24 6:22:20</t>
  </si>
  <si>
    <t xml:space="preserve"> 2021-10-24 6:32:20</t>
  </si>
  <si>
    <t xml:space="preserve"> 2021-10-24 6:42:20</t>
  </si>
  <si>
    <t xml:space="preserve"> 2021-10-24 6:52:20</t>
  </si>
  <si>
    <t xml:space="preserve"> 2021-10-24 7:2:20</t>
  </si>
  <si>
    <t xml:space="preserve"> 2021-10-24 7:12:20</t>
  </si>
  <si>
    <t xml:space="preserve"> 2021-10-24 7:22:20</t>
  </si>
  <si>
    <t xml:space="preserve"> 2021-10-24 7:32:20</t>
  </si>
  <si>
    <t xml:space="preserve"> 2021-10-24 7:42:20</t>
  </si>
  <si>
    <t xml:space="preserve"> 2021-10-24 7:52:20</t>
  </si>
  <si>
    <t xml:space="preserve"> 2021-10-24 8:2:20</t>
  </si>
  <si>
    <t xml:space="preserve"> 2021-10-24 8:12:20</t>
  </si>
  <si>
    <t xml:space="preserve"> 2021-10-24 8:22:20</t>
  </si>
  <si>
    <t xml:space="preserve"> 2021-10-24 8:32:20</t>
  </si>
  <si>
    <t xml:space="preserve"> 2021-10-24 8:42:20</t>
  </si>
  <si>
    <t xml:space="preserve"> 2021-10-24 8:52:20</t>
  </si>
  <si>
    <t xml:space="preserve"> 2021-10-24 9:2:20</t>
  </si>
  <si>
    <t xml:space="preserve"> 2021-10-24 9:12:20</t>
  </si>
  <si>
    <t xml:space="preserve"> 2021-10-24 9:22:20</t>
  </si>
  <si>
    <t xml:space="preserve"> 2021-10-24 9:32:20</t>
  </si>
  <si>
    <t xml:space="preserve"> 2021-10-24 9:42:20</t>
  </si>
  <si>
    <t xml:space="preserve"> 2021-10-24 9:52:20</t>
  </si>
  <si>
    <t xml:space="preserve"> 2021-10-24 10:2:20</t>
  </si>
  <si>
    <t xml:space="preserve"> 2021-10-24 10:12:20</t>
  </si>
  <si>
    <t xml:space="preserve"> 2021-10-24 10:22:20</t>
  </si>
  <si>
    <t xml:space="preserve"> 2021-10-24 10:32:20</t>
  </si>
  <si>
    <t xml:space="preserve"> 2021-10-24 10:42:20</t>
  </si>
  <si>
    <t xml:space="preserve"> 2021-10-24 10:52:20</t>
  </si>
  <si>
    <t xml:space="preserve"> 2021-10-24 11:2:20</t>
  </si>
  <si>
    <t xml:space="preserve"> 2021-10-24 11:12:20</t>
  </si>
  <si>
    <t xml:space="preserve"> 2021-10-24 11:22:20</t>
  </si>
  <si>
    <t xml:space="preserve"> 2021-10-24 11:32:20</t>
  </si>
  <si>
    <t xml:space="preserve"> 2021-10-24 11:42:20</t>
  </si>
  <si>
    <t xml:space="preserve"> 2021-10-24 11:52:20</t>
  </si>
  <si>
    <t xml:space="preserve"> 2021-10-24 12:2:20</t>
  </si>
  <si>
    <t xml:space="preserve"> 2021-10-24 12:12:20</t>
  </si>
  <si>
    <t xml:space="preserve"> 2021-10-24 12:22:20</t>
  </si>
  <si>
    <t xml:space="preserve"> 2021-10-24 12:32:20</t>
  </si>
  <si>
    <t xml:space="preserve"> 2021-10-24 12:42:20</t>
  </si>
  <si>
    <t xml:space="preserve"> 2021-10-24 12:52:20</t>
  </si>
  <si>
    <t xml:space="preserve"> 2021-10-24 13:2:20</t>
  </si>
  <si>
    <t xml:space="preserve"> 2021-10-24 13:12:20</t>
  </si>
  <si>
    <t xml:space="preserve"> 2021-10-24 13:22:20</t>
  </si>
  <si>
    <t xml:space="preserve"> 2021-10-24 13:32:20</t>
  </si>
  <si>
    <t xml:space="preserve"> 2021-10-24 13:42:20</t>
  </si>
  <si>
    <t xml:space="preserve"> 2021-10-24 13:52:20</t>
  </si>
  <si>
    <t xml:space="preserve"> 2021-10-24 14:2:20</t>
  </si>
  <si>
    <t xml:space="preserve"> 2021-10-24 14:12:20</t>
  </si>
  <si>
    <t xml:space="preserve"> 2021-10-24 14:22:20</t>
  </si>
  <si>
    <t xml:space="preserve"> 2021-10-24 14:32:20</t>
  </si>
  <si>
    <t xml:space="preserve"> 2021-10-24 14:42:20</t>
  </si>
  <si>
    <t xml:space="preserve"> 2021-10-24 14:52:20</t>
  </si>
  <si>
    <t xml:space="preserve"> 2021-10-24 15:2:20</t>
  </si>
  <si>
    <t xml:space="preserve"> 2021-10-24 15:12:20</t>
  </si>
  <si>
    <t xml:space="preserve"> 2021-10-24 15:22:20</t>
  </si>
  <si>
    <t xml:space="preserve"> 2021-10-24 15:32:20</t>
  </si>
  <si>
    <t xml:space="preserve"> 2021-10-24 15:42:20</t>
  </si>
  <si>
    <t xml:space="preserve"> 2021-10-24 15:52:20</t>
  </si>
  <si>
    <t xml:space="preserve"> 2021-10-24 16:2:20</t>
  </si>
  <si>
    <t xml:space="preserve"> 2021-10-24 16:12:20</t>
  </si>
  <si>
    <t xml:space="preserve"> 2021-10-24 16:22:20</t>
  </si>
  <si>
    <t xml:space="preserve"> 2021-10-24 16:32:20</t>
  </si>
  <si>
    <t xml:space="preserve"> 2021-10-24 16:42:20</t>
  </si>
  <si>
    <t xml:space="preserve"> 2021-10-24 16:52:20</t>
  </si>
  <si>
    <t xml:space="preserve"> 2021-10-24 17:2:20</t>
  </si>
  <si>
    <t xml:space="preserve"> 2021-10-24 17:12:20</t>
  </si>
  <si>
    <t xml:space="preserve"> 2021-10-24 17:22:20</t>
  </si>
  <si>
    <t xml:space="preserve"> 2021-10-24 17:32:20</t>
  </si>
  <si>
    <t xml:space="preserve"> 2021-10-24 17:42:20</t>
  </si>
  <si>
    <t xml:space="preserve"> 2021-10-24 17:52:20</t>
  </si>
  <si>
    <t xml:space="preserve"> 2021-10-24 18:2:20</t>
  </si>
  <si>
    <t xml:space="preserve"> 2021-10-24 18:12:20</t>
  </si>
  <si>
    <t xml:space="preserve"> 2021-10-24 18:22:20</t>
  </si>
  <si>
    <t xml:space="preserve"> 2021-10-24 18:32:20</t>
  </si>
  <si>
    <t xml:space="preserve"> 2021-10-24 18:42:20</t>
  </si>
  <si>
    <t xml:space="preserve"> 2021-10-24 18:52:20</t>
  </si>
  <si>
    <t xml:space="preserve"> 2021-10-24 19:2:20</t>
  </si>
  <si>
    <t xml:space="preserve"> 2021-10-24 19:12:20</t>
  </si>
  <si>
    <t xml:space="preserve"> 2021-10-24 19:22:20</t>
  </si>
  <si>
    <t xml:space="preserve"> 2021-10-24 19:32:20</t>
  </si>
  <si>
    <t xml:space="preserve"> 2021-10-24 19:42:20</t>
  </si>
  <si>
    <t xml:space="preserve"> 2021-10-24 19:52:20</t>
  </si>
  <si>
    <t xml:space="preserve"> 2021-10-24 20:2:20</t>
  </si>
  <si>
    <t xml:space="preserve"> 2021-10-24 20:12:20</t>
  </si>
  <si>
    <t xml:space="preserve"> 2021-10-24 20:22:20</t>
  </si>
  <si>
    <t xml:space="preserve"> 2021-10-24 20:32:20</t>
  </si>
  <si>
    <t xml:space="preserve"> 2021-10-24 20:42:20</t>
  </si>
  <si>
    <t xml:space="preserve"> 2021-10-24 20:52:20</t>
  </si>
  <si>
    <t xml:space="preserve"> 2021-10-24 21:2:20</t>
  </si>
  <si>
    <t xml:space="preserve"> 2021-10-24 21:12:20</t>
  </si>
  <si>
    <t xml:space="preserve"> 2021-10-24 21:22:20</t>
  </si>
  <si>
    <t xml:space="preserve"> 2021-10-24 21:32:20</t>
  </si>
  <si>
    <t xml:space="preserve"> 2021-10-24 21:42:20</t>
  </si>
  <si>
    <t xml:space="preserve"> 2021-10-24 21:52:20</t>
  </si>
  <si>
    <t xml:space="preserve"> 2021-10-24 22:2:20</t>
  </si>
  <si>
    <t xml:space="preserve"> 2021-10-24 22:12:20</t>
  </si>
  <si>
    <t xml:space="preserve"> 2021-10-24 22:22:20</t>
  </si>
  <si>
    <t xml:space="preserve"> 2021-10-24 22:32:20</t>
  </si>
  <si>
    <t xml:space="preserve"> 2021-10-24 22:42:20</t>
  </si>
  <si>
    <t xml:space="preserve"> 2021-10-24 22:52:20</t>
  </si>
  <si>
    <t xml:space="preserve"> 2021-10-24 23:2:20</t>
  </si>
  <si>
    <t xml:space="preserve"> 2021-10-24 23:12:20</t>
  </si>
  <si>
    <t xml:space="preserve"> 2021-10-24 23:22:20</t>
  </si>
  <si>
    <t xml:space="preserve"> 2021-10-24 23:32:20</t>
  </si>
  <si>
    <t xml:space="preserve"> 2021-10-24 23:42:20</t>
  </si>
  <si>
    <t xml:space="preserve"> 2021-10-24 23:52:20</t>
  </si>
  <si>
    <t xml:space="preserve"> 2021-10-25 0:2:20</t>
  </si>
  <si>
    <t xml:space="preserve"> 2021-10-25 0:12:20</t>
  </si>
  <si>
    <t xml:space="preserve"> 2021-10-25 0:22:20</t>
  </si>
  <si>
    <t xml:space="preserve"> 2021-10-25 0:32:20</t>
  </si>
  <si>
    <t xml:space="preserve"> 2021-10-25 0:42:20</t>
  </si>
  <si>
    <t xml:space="preserve"> 2021-10-25 0:52:20</t>
  </si>
  <si>
    <t xml:space="preserve"> 2021-10-25 1:2:20</t>
  </si>
  <si>
    <t xml:space="preserve"> 2021-10-25 1:12:20</t>
  </si>
  <si>
    <t xml:space="preserve"> 2021-10-25 1:22:20</t>
  </si>
  <si>
    <t xml:space="preserve"> 2021-10-25 1:32:20</t>
  </si>
  <si>
    <t xml:space="preserve"> 2021-10-25 1:42:20</t>
  </si>
  <si>
    <t xml:space="preserve"> 2021-10-25 1:52:20</t>
  </si>
  <si>
    <t xml:space="preserve"> 2021-10-25 2:2:20</t>
  </si>
  <si>
    <t xml:space="preserve"> 2021-10-25 2:12:20</t>
  </si>
  <si>
    <t xml:space="preserve"> 2021-10-25 2:22:20</t>
  </si>
  <si>
    <t xml:space="preserve"> 2021-10-25 2:32:20</t>
  </si>
  <si>
    <t xml:space="preserve"> 2021-10-25 2:42:20</t>
  </si>
  <si>
    <t xml:space="preserve"> 2021-10-25 2:52:20</t>
  </si>
  <si>
    <t xml:space="preserve"> 2021-10-25 3:2:20</t>
  </si>
  <si>
    <t xml:space="preserve"> 2021-10-25 3:12:20</t>
  </si>
  <si>
    <t xml:space="preserve"> 2021-10-25 3:22:20</t>
  </si>
  <si>
    <t xml:space="preserve"> 2021-10-25 3:32:20</t>
  </si>
  <si>
    <t xml:space="preserve"> 2021-10-25 3:42:20</t>
  </si>
  <si>
    <t xml:space="preserve"> 2021-10-25 3:52:20</t>
  </si>
  <si>
    <t xml:space="preserve"> 2021-10-25 4:2:20</t>
  </si>
  <si>
    <t xml:space="preserve"> 2021-10-25 4:12:20</t>
  </si>
  <si>
    <t xml:space="preserve"> 2021-10-25 4:22:20</t>
  </si>
  <si>
    <t xml:space="preserve"> 2021-10-25 4:32:20</t>
  </si>
  <si>
    <t xml:space="preserve"> 2021-10-25 4:42:20</t>
  </si>
  <si>
    <t xml:space="preserve"> 2021-10-25 4:52:20</t>
  </si>
  <si>
    <t xml:space="preserve"> 2021-10-25 5:2:20</t>
  </si>
  <si>
    <t xml:space="preserve"> 2021-10-25 5:12:20</t>
  </si>
  <si>
    <t xml:space="preserve"> 2021-10-25 5:22:20</t>
  </si>
  <si>
    <t xml:space="preserve"> 2021-10-25 5:32:20</t>
  </si>
  <si>
    <t xml:space="preserve"> 2021-10-25 5:42:20</t>
  </si>
  <si>
    <t xml:space="preserve"> 2021-10-25 5:52:20</t>
  </si>
  <si>
    <t xml:space="preserve"> 2021-10-25 6:2:20</t>
  </si>
  <si>
    <t xml:space="preserve"> 2021-10-25 6:12:20</t>
  </si>
  <si>
    <t xml:space="preserve"> 2021-10-25 6:22:20</t>
  </si>
  <si>
    <t xml:space="preserve"> 2021-10-25 6:32:20</t>
  </si>
  <si>
    <t xml:space="preserve"> 2021-10-25 6:42:20</t>
  </si>
  <si>
    <t xml:space="preserve"> 2021-10-25 6:52:20</t>
  </si>
  <si>
    <t xml:space="preserve"> 2021-10-25 7:2:20</t>
  </si>
  <si>
    <t xml:space="preserve"> 2021-10-25 7:12:20</t>
  </si>
  <si>
    <t xml:space="preserve"> 2021-10-25 7:22:20</t>
  </si>
  <si>
    <t xml:space="preserve"> 2021-10-25 7:32:20</t>
  </si>
  <si>
    <t xml:space="preserve"> 2021-10-25 7:42:20</t>
  </si>
  <si>
    <t xml:space="preserve"> 2021-10-25 7:52:20</t>
  </si>
  <si>
    <t xml:space="preserve"> 2021-10-25 8:2:20</t>
  </si>
  <si>
    <t xml:space="preserve"> 2021-10-25 8:12:20</t>
  </si>
  <si>
    <t xml:space="preserve"> 2021-10-25 8:22:20</t>
  </si>
  <si>
    <t xml:space="preserve"> 2021-10-25 8:32:20</t>
  </si>
  <si>
    <t xml:space="preserve"> 2021-10-25 8:42:20</t>
  </si>
  <si>
    <t xml:space="preserve"> 2021-10-25 8:52:20</t>
  </si>
  <si>
    <t xml:space="preserve"> 2021-10-25 9:2:20</t>
  </si>
  <si>
    <t xml:space="preserve"> 2021-10-25 9:12:20</t>
  </si>
  <si>
    <t xml:space="preserve"> 2021-10-25 9:22:20</t>
  </si>
  <si>
    <t xml:space="preserve"> 2021-10-25 9:32:20</t>
  </si>
  <si>
    <t xml:space="preserve"> 2021-10-25 9:42:20</t>
  </si>
  <si>
    <t xml:space="preserve"> 2021-10-25 9:52:20</t>
  </si>
  <si>
    <t xml:space="preserve"> 2021-10-25 10:2:20</t>
  </si>
  <si>
    <t xml:space="preserve"> 2021-10-25 10:12:20</t>
  </si>
  <si>
    <t xml:space="preserve"> 2021-10-25 10:22:20</t>
  </si>
  <si>
    <t xml:space="preserve"> 2021-10-25 10:32:20</t>
  </si>
  <si>
    <t xml:space="preserve"> 2021-10-25 10:42:20</t>
  </si>
  <si>
    <t xml:space="preserve"> 2021-10-25 10:52:20</t>
  </si>
  <si>
    <t xml:space="preserve"> 2021-10-25 11:2:20</t>
  </si>
  <si>
    <t xml:space="preserve"> 2021-10-25 11:12:20</t>
  </si>
  <si>
    <t xml:space="preserve"> 2021-10-25 11:22:20</t>
  </si>
  <si>
    <t xml:space="preserve"> 2021-10-25 11:32:20</t>
  </si>
  <si>
    <t xml:space="preserve"> 2021-10-25 11:42:20</t>
  </si>
  <si>
    <t xml:space="preserve"> 2021-10-25 11:52:20</t>
  </si>
  <si>
    <t xml:space="preserve"> 2021-10-25 12:2:20</t>
  </si>
  <si>
    <t xml:space="preserve"> 2021-10-25 12:12:20</t>
  </si>
  <si>
    <t xml:space="preserve"> 2021-10-25 12:22:20</t>
  </si>
  <si>
    <t xml:space="preserve"> 2021-10-25 12:32:20</t>
  </si>
  <si>
    <t xml:space="preserve"> 2021-10-25 12:42:20</t>
  </si>
  <si>
    <t xml:space="preserve"> 2021-10-25 12:52:20</t>
  </si>
  <si>
    <t xml:space="preserve"> 2021-10-25 13:2:20</t>
  </si>
  <si>
    <t xml:space="preserve"> 2021-10-25 13:12:20</t>
  </si>
  <si>
    <t xml:space="preserve"> 2021-10-25 13:22:20</t>
  </si>
  <si>
    <t xml:space="preserve"> 2021-10-25 13:32:20</t>
  </si>
  <si>
    <t xml:space="preserve"> 2021-10-25 13:42:20</t>
  </si>
  <si>
    <t xml:space="preserve"> 2021-10-25 13:52:20</t>
  </si>
  <si>
    <t xml:space="preserve"> 2021-10-25 14:2:20</t>
  </si>
  <si>
    <t xml:space="preserve"> 2021-10-25 14:12:20</t>
  </si>
  <si>
    <t xml:space="preserve"> 2021-10-25 14:22:20</t>
  </si>
  <si>
    <t xml:space="preserve"> 2021-10-25 14:32:20</t>
  </si>
  <si>
    <t xml:space="preserve"> 2021-10-25 14:42:20</t>
  </si>
  <si>
    <t xml:space="preserve"> 2021-10-25 14:52:20</t>
  </si>
  <si>
    <t xml:space="preserve"> 2021-10-25 15:2:20</t>
  </si>
  <si>
    <t xml:space="preserve"> 2021-10-25 15:12:20</t>
  </si>
  <si>
    <t xml:space="preserve"> 2021-10-25 15:22:20</t>
  </si>
  <si>
    <t xml:space="preserve"> 2021-10-25 15:32:20</t>
  </si>
  <si>
    <t xml:space="preserve"> 2021-10-25 15:42:20</t>
  </si>
  <si>
    <t xml:space="preserve"> 2021-10-25 15:52:20</t>
  </si>
  <si>
    <t xml:space="preserve"> 2021-10-25 16:2:20</t>
  </si>
  <si>
    <t xml:space="preserve"> 2021-10-25 16:12:20</t>
  </si>
  <si>
    <t xml:space="preserve"> 2021-10-25 16:22:20</t>
  </si>
  <si>
    <t xml:space="preserve"> 2021-10-25 16:32:20</t>
  </si>
  <si>
    <t xml:space="preserve"> 2021-10-25 16:42:20</t>
  </si>
  <si>
    <t xml:space="preserve"> 2021-10-25 16:52:20</t>
  </si>
  <si>
    <t xml:space="preserve"> 2021-10-25 17:2:20</t>
  </si>
  <si>
    <t xml:space="preserve"> 2021-10-25 17:12:20</t>
  </si>
  <si>
    <t xml:space="preserve"> 2021-10-25 17:22:20</t>
  </si>
  <si>
    <t xml:space="preserve"> 2021-10-25 17:32:20</t>
  </si>
  <si>
    <t xml:space="preserve"> 2021-10-25 17:42:20</t>
  </si>
  <si>
    <t xml:space="preserve"> 2021-10-25 17:52:20</t>
  </si>
  <si>
    <t xml:space="preserve"> 2021-10-25 18:2:20</t>
  </si>
  <si>
    <t xml:space="preserve"> 2021-10-25 18:12:20</t>
  </si>
  <si>
    <t xml:space="preserve"> 2021-10-25 18:22:20</t>
  </si>
  <si>
    <t xml:space="preserve"> 2021-10-25 18:32:20</t>
  </si>
  <si>
    <t xml:space="preserve"> 2021-10-25 18:42:20</t>
  </si>
  <si>
    <t xml:space="preserve"> 2021-10-25 18:52:20</t>
  </si>
  <si>
    <t xml:space="preserve"> 2021-10-25 19:2:20</t>
  </si>
  <si>
    <t xml:space="preserve"> 2021-10-25 19:12:20</t>
  </si>
  <si>
    <t xml:space="preserve"> 2021-10-25 19:22:20</t>
  </si>
  <si>
    <t xml:space="preserve"> 2021-10-25 19:32:20</t>
  </si>
  <si>
    <t xml:space="preserve"> 2021-10-25 19:42:20</t>
  </si>
  <si>
    <t xml:space="preserve"> 2021-10-25 19:52:20</t>
  </si>
  <si>
    <t xml:space="preserve"> 2021-10-25 20:2:20</t>
  </si>
  <si>
    <t xml:space="preserve"> 2021-10-25 20:12:20</t>
  </si>
  <si>
    <t xml:space="preserve"> 2021-10-25 20:22:20</t>
  </si>
  <si>
    <t xml:space="preserve"> 2021-10-25 20:32:20</t>
  </si>
  <si>
    <t xml:space="preserve"> 2021-10-25 20:42:20</t>
  </si>
  <si>
    <t xml:space="preserve"> 2021-10-25 20:52:20</t>
  </si>
  <si>
    <t xml:space="preserve"> 2021-10-25 21:2:20</t>
  </si>
  <si>
    <t xml:space="preserve"> 2021-10-25 21:12:20</t>
  </si>
  <si>
    <t xml:space="preserve"> 2021-10-25 21:22:20</t>
  </si>
  <si>
    <t xml:space="preserve"> 2021-10-25 21:32:20</t>
  </si>
  <si>
    <t xml:space="preserve"> 2021-10-25 21:42:20</t>
  </si>
  <si>
    <t xml:space="preserve"> 2021-10-25 21:52:20</t>
  </si>
  <si>
    <t xml:space="preserve"> 2021-10-25 22:2:20</t>
  </si>
  <si>
    <t xml:space="preserve"> 2021-10-25 22:12:20</t>
  </si>
  <si>
    <t xml:space="preserve"> 2021-10-25 22:22:20</t>
  </si>
  <si>
    <t xml:space="preserve"> 2021-10-25 22:32:20</t>
  </si>
  <si>
    <t xml:space="preserve"> 2021-10-25 22:42:20</t>
  </si>
  <si>
    <t xml:space="preserve"> 2021-10-25 22:52:20</t>
  </si>
  <si>
    <t xml:space="preserve"> 2021-10-25 23:2:20</t>
  </si>
  <si>
    <t xml:space="preserve"> 2021-10-25 23:12:20</t>
  </si>
  <si>
    <t xml:space="preserve"> 2021-10-25 23:22:20</t>
  </si>
  <si>
    <t xml:space="preserve"> 2021-10-25 23:32:20</t>
  </si>
  <si>
    <t xml:space="preserve"> 2021-10-25 23:42:20</t>
  </si>
  <si>
    <t xml:space="preserve"> 2021-10-25 23:52:20</t>
  </si>
  <si>
    <t xml:space="preserve"> 2021-10-26 0:2:20</t>
  </si>
  <si>
    <t xml:space="preserve"> 2021-10-26 0:12:20</t>
  </si>
  <si>
    <t xml:space="preserve"> 2021-10-26 0:22:20</t>
  </si>
  <si>
    <t xml:space="preserve"> 2021-10-26 0:32:20</t>
  </si>
  <si>
    <t xml:space="preserve"> 2021-10-26 0:42:20</t>
  </si>
  <si>
    <t xml:space="preserve"> 2021-10-26 0:52:20</t>
  </si>
  <si>
    <t xml:space="preserve"> 2021-10-26 1:2:20</t>
  </si>
  <si>
    <t xml:space="preserve"> 2021-10-26 1:12:20</t>
  </si>
  <si>
    <t xml:space="preserve"> 2021-10-26 1:22:20</t>
  </si>
  <si>
    <t xml:space="preserve"> 2021-10-26 1:32:20</t>
  </si>
  <si>
    <t xml:space="preserve"> 2021-10-26 1:42:20</t>
  </si>
  <si>
    <t xml:space="preserve"> 2021-10-26 1:52:20</t>
  </si>
  <si>
    <t xml:space="preserve"> 2021-10-26 2:2:20</t>
  </si>
  <si>
    <t xml:space="preserve"> 2021-10-26 2:12:20</t>
  </si>
  <si>
    <t xml:space="preserve"> 2021-10-26 2:22:20</t>
  </si>
  <si>
    <t xml:space="preserve"> 2021-10-26 2:32:20</t>
  </si>
  <si>
    <t xml:space="preserve"> 2021-10-26 2:42:20</t>
  </si>
  <si>
    <t xml:space="preserve"> 2021-10-26 2:52:20</t>
  </si>
  <si>
    <t xml:space="preserve"> 2021-10-26 3:2:20</t>
  </si>
  <si>
    <t xml:space="preserve"> 2021-10-26 3:12:20</t>
  </si>
  <si>
    <t xml:space="preserve"> 2021-10-26 3:22:20</t>
  </si>
  <si>
    <t xml:space="preserve"> 2021-10-26 3:32:20</t>
  </si>
  <si>
    <t xml:space="preserve"> 2021-10-26 3:42:20</t>
  </si>
  <si>
    <t xml:space="preserve"> 2021-10-26 3:52:20</t>
  </si>
  <si>
    <t xml:space="preserve"> 2021-10-26 4:2:20</t>
  </si>
  <si>
    <t xml:space="preserve"> 2021-10-26 4:12:20</t>
  </si>
  <si>
    <t xml:space="preserve"> 2021-10-26 4:22:20</t>
  </si>
  <si>
    <t xml:space="preserve"> 2021-10-26 4:32:20</t>
  </si>
  <si>
    <t xml:space="preserve"> 2021-10-26 4:42:20</t>
  </si>
  <si>
    <t xml:space="preserve"> 2021-10-26 4:52:20</t>
  </si>
  <si>
    <t xml:space="preserve"> 2021-10-26 5:2:20</t>
  </si>
  <si>
    <t xml:space="preserve"> 2021-10-26 5:12:20</t>
  </si>
  <si>
    <t xml:space="preserve"> 2021-10-26 5:22:20</t>
  </si>
  <si>
    <t xml:space="preserve"> 2021-10-26 5:32:20</t>
  </si>
  <si>
    <t xml:space="preserve"> 2021-10-26 5:42:20</t>
  </si>
  <si>
    <t xml:space="preserve"> 2021-10-26 5:52:20</t>
  </si>
  <si>
    <t xml:space="preserve"> 2021-10-26 6:2:20</t>
  </si>
  <si>
    <t xml:space="preserve"> 2021-10-26 6:12:20</t>
  </si>
  <si>
    <t xml:space="preserve"> 2021-10-26 6:22:20</t>
  </si>
  <si>
    <t xml:space="preserve"> 2021-10-26 6:32:20</t>
  </si>
  <si>
    <t xml:space="preserve"> 2021-10-26 6:42:20</t>
  </si>
  <si>
    <t xml:space="preserve"> 2021-10-26 6:52:20</t>
  </si>
  <si>
    <t xml:space="preserve"> 2021-10-26 7:2:20</t>
  </si>
  <si>
    <t xml:space="preserve"> 2021-10-26 7:12:20</t>
  </si>
  <si>
    <t xml:space="preserve"> 2021-10-26 7:22:20</t>
  </si>
  <si>
    <t xml:space="preserve"> 2021-10-26 7:32:20</t>
  </si>
  <si>
    <t xml:space="preserve"> 2021-10-26 7:42:20</t>
  </si>
  <si>
    <t xml:space="preserve"> 2021-10-26 7:52:20</t>
  </si>
  <si>
    <t xml:space="preserve"> 2021-10-26 8:2:20</t>
  </si>
  <si>
    <t xml:space="preserve"> 2021-10-26 8:12:20</t>
  </si>
  <si>
    <t xml:space="preserve"> 2021-10-26 8:22:20</t>
  </si>
  <si>
    <t xml:space="preserve"> 2021-10-26 8:32:20</t>
  </si>
  <si>
    <t xml:space="preserve"> 2021-10-26 8:42:20</t>
  </si>
  <si>
    <t xml:space="preserve"> 2021-10-26 8:52:20</t>
  </si>
  <si>
    <t xml:space="preserve"> 2021-10-26 9:2:20</t>
  </si>
  <si>
    <t xml:space="preserve"> 2021-10-26 9:12:20</t>
  </si>
  <si>
    <t xml:space="preserve"> 2021-10-26 9:22:20</t>
  </si>
  <si>
    <t xml:space="preserve"> 2021-10-26 9:32:20</t>
  </si>
  <si>
    <t xml:space="preserve"> 2021-10-26 9:42:20</t>
  </si>
  <si>
    <t xml:space="preserve"> 2021-10-26 9:52:20</t>
  </si>
  <si>
    <t xml:space="preserve"> 2021-10-26 10:2:20</t>
  </si>
  <si>
    <t xml:space="preserve"> 2021-10-26 10:12:20</t>
  </si>
  <si>
    <t xml:space="preserve"> 2021-10-26 10:22:20</t>
  </si>
  <si>
    <t xml:space="preserve"> 2021-10-26 10:32:20</t>
  </si>
  <si>
    <t xml:space="preserve"> 2021-10-26 10:42:20</t>
  </si>
  <si>
    <t xml:space="preserve"> 2021-10-26 10:52:20</t>
  </si>
  <si>
    <t xml:space="preserve"> 2021-10-26 11:2:20</t>
  </si>
  <si>
    <t xml:space="preserve"> 2021-10-26 11:12:20</t>
  </si>
  <si>
    <t xml:space="preserve"> 2021-10-26 11:22:20</t>
  </si>
  <si>
    <t xml:space="preserve"> 2021-10-26 11:32:20</t>
  </si>
  <si>
    <t xml:space="preserve"> 2021-10-26 11:42:20</t>
  </si>
  <si>
    <t xml:space="preserve"> 2021-10-26 11:52:20</t>
  </si>
  <si>
    <t xml:space="preserve"> 2021-10-26 12:2:20</t>
  </si>
  <si>
    <t xml:space="preserve"> 2021-10-26 12:12:20</t>
  </si>
  <si>
    <t xml:space="preserve"> 2021-10-26 12:22:20</t>
  </si>
  <si>
    <t xml:space="preserve"> 2021-10-26 12:32:20</t>
  </si>
  <si>
    <t xml:space="preserve"> 2021-10-26 12:42:20</t>
  </si>
  <si>
    <t xml:space="preserve"> 2021-10-26 12:52:20</t>
  </si>
  <si>
    <t xml:space="preserve"> 2021-10-26 13:2:20</t>
  </si>
  <si>
    <t xml:space="preserve"> 2021-10-26 13:12:20</t>
  </si>
  <si>
    <t xml:space="preserve"> 2021-10-26 13:22:20</t>
  </si>
  <si>
    <t xml:space="preserve"> 2021-10-26 13:32:20</t>
  </si>
  <si>
    <t xml:space="preserve"> 2021-10-26 13:42:20</t>
  </si>
  <si>
    <t xml:space="preserve"> 2021-10-26 13:52:20</t>
  </si>
  <si>
    <t xml:space="preserve"> 2021-10-26 14:2:20</t>
  </si>
  <si>
    <t xml:space="preserve"> 2021-10-26 14:12:20</t>
  </si>
  <si>
    <t xml:space="preserve"> 2021-10-26 14:22:20</t>
  </si>
  <si>
    <t xml:space="preserve"> 2021-10-26 14:32:51</t>
  </si>
  <si>
    <t xml:space="preserve"> 2021-10-26 14:42:51</t>
  </si>
  <si>
    <t xml:space="preserve"> 2021-10-26 14:52:51</t>
  </si>
  <si>
    <t xml:space="preserve"> 2021-10-26 15:2:51</t>
  </si>
  <si>
    <t xml:space="preserve"> 2021-10-26 15:12:51</t>
  </si>
  <si>
    <t xml:space="preserve"> 2021-10-26 15:22:51</t>
  </si>
  <si>
    <t xml:space="preserve"> 2021-10-26 15:32:51</t>
  </si>
  <si>
    <t xml:space="preserve"> 2021-10-26 15:42:51</t>
  </si>
  <si>
    <t xml:space="preserve"> 2021-10-26 15:52:51</t>
  </si>
  <si>
    <t xml:space="preserve"> 2021-10-26 16:2:51</t>
  </si>
  <si>
    <t xml:space="preserve"> 2021-10-26 16:12:51</t>
  </si>
  <si>
    <t xml:space="preserve"> 2021-10-26 16:22:51</t>
  </si>
  <si>
    <t xml:space="preserve"> 2021-10-26 16:32:51</t>
  </si>
  <si>
    <t xml:space="preserve"> 2021-10-26 16:42:51</t>
  </si>
  <si>
    <t xml:space="preserve"> 2021-10-26 16:52:51</t>
  </si>
  <si>
    <t xml:space="preserve"> 2021-10-26 17:2:51</t>
  </si>
  <si>
    <t xml:space="preserve"> 2021-10-26 17:12:51</t>
  </si>
  <si>
    <t xml:space="preserve"> 2021-10-26 17:22:51</t>
  </si>
  <si>
    <t xml:space="preserve"> 2021-10-26 17:32:51</t>
  </si>
  <si>
    <t xml:space="preserve"> 2021-10-26 17:42:51</t>
  </si>
  <si>
    <t xml:space="preserve"> 2021-10-26 17:52:51</t>
  </si>
  <si>
    <t xml:space="preserve"> 2021-10-26 18:2:51</t>
  </si>
  <si>
    <t xml:space="preserve"> 2021-10-26 18:12:51</t>
  </si>
  <si>
    <t xml:space="preserve"> 2021-10-26 18:22:51</t>
  </si>
  <si>
    <t xml:space="preserve"> 2021-10-26 18:32:51</t>
  </si>
  <si>
    <t xml:space="preserve"> 2021-10-26 18:42:51</t>
  </si>
  <si>
    <t xml:space="preserve"> 2021-10-26 18:52:51</t>
  </si>
  <si>
    <t xml:space="preserve"> 2021-10-26 19:2:51</t>
  </si>
  <si>
    <t xml:space="preserve"> 2021-10-26 19:12:51</t>
  </si>
  <si>
    <t xml:space="preserve"> 2021-10-26 19:22:51</t>
  </si>
  <si>
    <t xml:space="preserve"> 2021-10-26 19:32:51</t>
  </si>
  <si>
    <t xml:space="preserve"> 2021-10-26 19:42:51</t>
  </si>
  <si>
    <t xml:space="preserve"> 2021-10-26 19:52:51</t>
  </si>
  <si>
    <t xml:space="preserve"> 2021-10-26 20:2:51</t>
  </si>
  <si>
    <t xml:space="preserve"> 2021-10-26 20:12:51</t>
  </si>
  <si>
    <t xml:space="preserve"> 2021-10-26 20:22:51</t>
  </si>
  <si>
    <t xml:space="preserve"> 2021-10-26 20:32:51</t>
  </si>
  <si>
    <t xml:space="preserve"> 2021-10-26 20:42:51</t>
  </si>
  <si>
    <t xml:space="preserve"> 2021-10-26 20:52:51</t>
  </si>
  <si>
    <t xml:space="preserve"> 2021-10-26 21:2:51</t>
  </si>
  <si>
    <t xml:space="preserve"> 2021-10-26 21:12:51</t>
  </si>
  <si>
    <t xml:space="preserve"> 2021-10-26 21:22:51</t>
  </si>
  <si>
    <t xml:space="preserve"> 2021-10-26 21:32:51</t>
  </si>
  <si>
    <t xml:space="preserve"> 2021-10-26 21:42:51</t>
  </si>
  <si>
    <t xml:space="preserve"> 2021-10-26 21:52:51</t>
  </si>
  <si>
    <t xml:space="preserve"> 2021-10-26 22:2:51</t>
  </si>
  <si>
    <t xml:space="preserve"> 2021-10-26 22:12:51</t>
  </si>
  <si>
    <t xml:space="preserve"> 2021-10-26 22:22:51</t>
  </si>
  <si>
    <t xml:space="preserve"> 2021-10-26 22:32:51</t>
  </si>
  <si>
    <t xml:space="preserve"> 2021-10-26 22:42:51</t>
  </si>
  <si>
    <t xml:space="preserve"> 2021-10-26 22:52:51</t>
  </si>
  <si>
    <t xml:space="preserve"> 2021-10-26 23:2:51</t>
  </si>
  <si>
    <t xml:space="preserve"> 2021-10-26 23:12:51</t>
  </si>
  <si>
    <t xml:space="preserve"> 2021-10-26 23:22:51</t>
  </si>
  <si>
    <t xml:space="preserve"> 2021-10-26 23:32:51</t>
  </si>
  <si>
    <t xml:space="preserve"> 2021-10-26 23:42:51</t>
  </si>
  <si>
    <t xml:space="preserve"> 2021-10-26 23:52:51</t>
  </si>
  <si>
    <t xml:space="preserve"> 2021-10-27 0:2:51</t>
  </si>
  <si>
    <t xml:space="preserve"> 2021-10-27 0:12:51</t>
  </si>
  <si>
    <t xml:space="preserve"> 2021-10-27 0:22:51</t>
  </si>
  <si>
    <t xml:space="preserve"> 2021-10-27 0:32:51</t>
  </si>
  <si>
    <t xml:space="preserve"> 2021-10-27 0:42:51</t>
  </si>
  <si>
    <t xml:space="preserve"> 2021-10-27 0:52:51</t>
  </si>
  <si>
    <t xml:space="preserve"> 2021-10-27 1:2:51</t>
  </si>
  <si>
    <t xml:space="preserve"> 2021-10-27 1:12:51</t>
  </si>
  <si>
    <t xml:space="preserve"> 2021-10-27 1:22:51</t>
  </si>
  <si>
    <t xml:space="preserve"> 2021-10-27 1:32:51</t>
  </si>
  <si>
    <t xml:space="preserve"> 2021-10-27 1:42:51</t>
  </si>
  <si>
    <t xml:space="preserve"> 2021-10-27 1:52:51</t>
  </si>
  <si>
    <t xml:space="preserve"> 2021-10-27 2:2:51</t>
  </si>
  <si>
    <t xml:space="preserve"> 2021-10-27 2:12:51</t>
  </si>
  <si>
    <t xml:space="preserve"> 2021-10-27 2:22:51</t>
  </si>
  <si>
    <t xml:space="preserve"> 2021-10-27 2:32:51</t>
  </si>
  <si>
    <t xml:space="preserve"> 2021-10-27 2:42:51</t>
  </si>
  <si>
    <t xml:space="preserve"> 2021-10-27 2:52:51</t>
  </si>
  <si>
    <t xml:space="preserve"> 2021-10-27 3:2:51</t>
  </si>
  <si>
    <t xml:space="preserve"> 2021-10-27 3:12:51</t>
  </si>
  <si>
    <t xml:space="preserve"> 2021-10-27 3:22:51</t>
  </si>
  <si>
    <t xml:space="preserve"> 2021-10-27 3:32:51</t>
  </si>
  <si>
    <t xml:space="preserve"> 2021-10-27 3:42:51</t>
  </si>
  <si>
    <t xml:space="preserve"> 2021-10-27 3:52:51</t>
  </si>
  <si>
    <t xml:space="preserve"> 2021-10-27 4:2:51</t>
  </si>
  <si>
    <t xml:space="preserve"> 2021-10-27 4:12:51</t>
  </si>
  <si>
    <t xml:space="preserve"> 2021-10-27 4:22:51</t>
  </si>
  <si>
    <t xml:space="preserve"> 2021-10-27 4:32:51</t>
  </si>
  <si>
    <t xml:space="preserve"> 2021-10-27 4:42:51</t>
  </si>
  <si>
    <t xml:space="preserve"> 2021-10-27 4:52:51</t>
  </si>
  <si>
    <t xml:space="preserve"> 2021-10-27 5:2:51</t>
  </si>
  <si>
    <t xml:space="preserve"> 2021-10-27 5:12:51</t>
  </si>
  <si>
    <t xml:space="preserve"> 2021-10-27 5:22:51</t>
  </si>
  <si>
    <t xml:space="preserve"> 2021-10-27 5:32:51</t>
  </si>
  <si>
    <t xml:space="preserve"> 2021-10-27 5:42:51</t>
  </si>
  <si>
    <t xml:space="preserve"> 2021-10-27 5:52:51</t>
  </si>
  <si>
    <t xml:space="preserve"> 2021-10-27 6:2:51</t>
  </si>
  <si>
    <t xml:space="preserve"> 2021-10-27 6:12:51</t>
  </si>
  <si>
    <t xml:space="preserve"> 2021-10-27 6:22:51</t>
  </si>
  <si>
    <t xml:space="preserve"> 2021-10-27 6:32:51</t>
  </si>
  <si>
    <t xml:space="preserve"> 2021-10-27 6:42:51</t>
  </si>
  <si>
    <t xml:space="preserve"> 2021-10-27 6:52:51</t>
  </si>
  <si>
    <t xml:space="preserve"> 2021-10-27 7:2:51</t>
  </si>
  <si>
    <t xml:space="preserve"> 2021-10-27 7:12:51</t>
  </si>
  <si>
    <t xml:space="preserve"> 2021-10-27 7:22:51</t>
  </si>
  <si>
    <t xml:space="preserve"> 2021-10-27 7:32:51</t>
  </si>
  <si>
    <t xml:space="preserve"> 2021-10-27 7:42:51</t>
  </si>
  <si>
    <t xml:space="preserve"> 2021-10-27 7:52:51</t>
  </si>
  <si>
    <t xml:space="preserve"> 2021-10-27 8:2:51</t>
  </si>
  <si>
    <t xml:space="preserve"> 2021-10-27 8:12:51</t>
  </si>
  <si>
    <t xml:space="preserve"> 2021-10-27 8:22:51</t>
  </si>
  <si>
    <t xml:space="preserve"> 2021-10-27 8:32:51</t>
  </si>
  <si>
    <t xml:space="preserve"> 2021-10-27 8:42:51</t>
  </si>
  <si>
    <t xml:space="preserve"> 2021-10-27 8:52:51</t>
  </si>
  <si>
    <t xml:space="preserve"> 2021-10-27 9:2:51</t>
  </si>
  <si>
    <t xml:space="preserve"> 2021-10-27 9:12:51</t>
  </si>
  <si>
    <t xml:space="preserve"> 2021-10-27 9:22:51</t>
  </si>
  <si>
    <t xml:space="preserve"> 2021-10-27 9:32:51</t>
  </si>
  <si>
    <t xml:space="preserve"> 2021-10-27 9:42:51</t>
  </si>
  <si>
    <t xml:space="preserve"> 2021-10-27 9:52:51</t>
  </si>
  <si>
    <t xml:space="preserve"> 2021-10-27 10:2:51</t>
  </si>
  <si>
    <t xml:space="preserve"> 2021-10-27 10:12:51</t>
  </si>
  <si>
    <t xml:space="preserve"> 2021-10-27 10:22:51</t>
  </si>
  <si>
    <t xml:space="preserve"> 2021-10-27 10:32:51</t>
  </si>
  <si>
    <t xml:space="preserve"> 2021-10-27 10:42:51</t>
  </si>
  <si>
    <t xml:space="preserve"> 2021-10-27 10:52:51</t>
  </si>
  <si>
    <t xml:space="preserve"> 2021-10-27 11:2:51</t>
  </si>
  <si>
    <t xml:space="preserve"> 2021-10-27 11:12:51</t>
  </si>
  <si>
    <t xml:space="preserve"> 2021-10-27 11:22:51</t>
  </si>
  <si>
    <t xml:space="preserve"> 2021-10-27 11:32:51</t>
  </si>
  <si>
    <t xml:space="preserve"> 2021-10-27 11:42:51</t>
  </si>
  <si>
    <t xml:space="preserve"> 2021-10-27 11:52:51</t>
  </si>
  <si>
    <t xml:space="preserve"> 2021-10-27 12:2:51</t>
  </si>
  <si>
    <t xml:space="preserve"> 2021-10-27 12:12:51</t>
  </si>
  <si>
    <t xml:space="preserve"> 2021-10-27 12:22:51</t>
  </si>
  <si>
    <t xml:space="preserve"> 2021-10-27 12:32:51</t>
  </si>
  <si>
    <t xml:space="preserve"> 2021-10-27 12:42:51</t>
  </si>
  <si>
    <t xml:space="preserve"> 2021-10-27 12:52:51</t>
  </si>
  <si>
    <t xml:space="preserve"> 2021-10-27 13:2:51</t>
  </si>
  <si>
    <t xml:space="preserve"> 2021-10-27 13:12:51</t>
  </si>
  <si>
    <t xml:space="preserve"> 2021-10-27 13:22:51</t>
  </si>
  <si>
    <t xml:space="preserve"> 2021-10-27 13:32:51</t>
  </si>
  <si>
    <t xml:space="preserve"> 2021-10-27 13:42:51</t>
  </si>
  <si>
    <t xml:space="preserve"> 2021-10-27 13:52:51</t>
  </si>
  <si>
    <t xml:space="preserve"> 2021-10-27 14:2:51</t>
  </si>
  <si>
    <t xml:space="preserve"> 2021-10-27 14:12:51</t>
  </si>
  <si>
    <t xml:space="preserve"> 2021-10-27 14:22:51</t>
  </si>
  <si>
    <t xml:space="preserve"> 2021-10-27 14:32:51</t>
  </si>
  <si>
    <t xml:space="preserve"> 2021-10-27 14:42:51</t>
  </si>
  <si>
    <t xml:space="preserve"> 2021-10-27 14:52:51</t>
  </si>
  <si>
    <t xml:space="preserve"> 2021-10-27 15:2:51</t>
  </si>
  <si>
    <t xml:space="preserve"> 2021-10-27 15:12:51</t>
  </si>
  <si>
    <t xml:space="preserve"> 2021-10-27 15:22:51</t>
  </si>
  <si>
    <t xml:space="preserve"> 2021-10-27 15:32:51</t>
  </si>
  <si>
    <t xml:space="preserve"> 2021-10-27 15:42:51</t>
  </si>
  <si>
    <t xml:space="preserve"> 2021-10-27 15:52:51</t>
  </si>
  <si>
    <t xml:space="preserve"> 2021-10-27 16:2:51</t>
  </si>
  <si>
    <t xml:space="preserve"> 2021-10-27 16:12:51</t>
  </si>
  <si>
    <t xml:space="preserve"> 2021-10-27 16:22:51</t>
  </si>
  <si>
    <t xml:space="preserve"> 2021-10-27 16:32:51</t>
  </si>
  <si>
    <t xml:space="preserve"> 2021-10-27 16:42:51</t>
  </si>
  <si>
    <t xml:space="preserve"> 2021-10-27 16:52:51</t>
  </si>
  <si>
    <t xml:space="preserve"> 2021-10-27 17:2:51</t>
  </si>
  <si>
    <t xml:space="preserve"> 2021-10-27 17:12:51</t>
  </si>
  <si>
    <t xml:space="preserve"> 2021-10-27 17:22:51</t>
  </si>
  <si>
    <t xml:space="preserve"> 2021-10-27 17:32:51</t>
  </si>
  <si>
    <t xml:space="preserve"> 2021-10-27 17:42:51</t>
  </si>
  <si>
    <t xml:space="preserve"> 2021-10-27 17:52:51</t>
  </si>
  <si>
    <t xml:space="preserve"> 2021-10-27 18:2:51</t>
  </si>
  <si>
    <t xml:space="preserve"> 2021-10-27 18:12:51</t>
  </si>
  <si>
    <t xml:space="preserve"> 2021-10-27 18:22:51</t>
  </si>
  <si>
    <t xml:space="preserve"> 2021-10-27 18:32:51</t>
  </si>
  <si>
    <t xml:space="preserve"> 2021-10-27 18:42:51</t>
  </si>
  <si>
    <t xml:space="preserve"> 2021-10-27 18:52:51</t>
  </si>
  <si>
    <t xml:space="preserve"> 2021-10-27 19:2:51</t>
  </si>
  <si>
    <t xml:space="preserve"> 2021-10-27 19:12:51</t>
  </si>
  <si>
    <t xml:space="preserve"> 2021-10-27 19:22:51</t>
  </si>
  <si>
    <t xml:space="preserve"> 2021-10-27 19:32:51</t>
  </si>
  <si>
    <t xml:space="preserve"> 2021-10-27 19:42:51</t>
  </si>
  <si>
    <t xml:space="preserve"> 2021-10-27 19:52:51</t>
  </si>
  <si>
    <t xml:space="preserve"> 2021-10-27 20:2:51</t>
  </si>
  <si>
    <t xml:space="preserve"> 2021-10-27 20:12:51</t>
  </si>
  <si>
    <t xml:space="preserve"> 2021-10-27 20:22:51</t>
  </si>
  <si>
    <t xml:space="preserve"> 2021-10-27 20:32:51</t>
  </si>
  <si>
    <t xml:space="preserve"> 2021-10-27 20:42:51</t>
  </si>
  <si>
    <t xml:space="preserve"> 2021-10-27 20:52:51</t>
  </si>
  <si>
    <t xml:space="preserve"> 2021-10-27 21:2:51</t>
  </si>
  <si>
    <t xml:space="preserve"> 2021-10-27 21:12:51</t>
  </si>
  <si>
    <t xml:space="preserve"> 2021-10-27 21:22:51</t>
  </si>
  <si>
    <t xml:space="preserve"> 2021-10-27 21:32:51</t>
  </si>
  <si>
    <t xml:space="preserve"> 2021-10-27 21:42:51</t>
  </si>
  <si>
    <t xml:space="preserve"> 2021-10-27 21:52:51</t>
  </si>
  <si>
    <t xml:space="preserve"> 2021-10-27 22:2:51</t>
  </si>
  <si>
    <t xml:space="preserve"> 2021-10-27 22:12:51</t>
  </si>
  <si>
    <t xml:space="preserve"> 2021-10-27 22:22:51</t>
  </si>
  <si>
    <t xml:space="preserve"> 2021-10-27 22:32:51</t>
  </si>
  <si>
    <t xml:space="preserve"> 2021-10-27 22:42:51</t>
  </si>
  <si>
    <t xml:space="preserve"> 2021-10-27 22:52:51</t>
  </si>
  <si>
    <t xml:space="preserve"> 2021-10-27 23:2:51</t>
  </si>
  <si>
    <t xml:space="preserve"> 2021-10-27 23:12:51</t>
  </si>
  <si>
    <t xml:space="preserve"> 2021-10-27 23:22:51</t>
  </si>
  <si>
    <t xml:space="preserve"> 2021-10-27 23:32:51</t>
  </si>
  <si>
    <t xml:space="preserve"> 2021-10-27 23:42:51</t>
  </si>
  <si>
    <t xml:space="preserve"> 2021-10-27 23:52:51</t>
  </si>
  <si>
    <t xml:space="preserve"> 2021-10-28 0:2:51</t>
  </si>
  <si>
    <t xml:space="preserve"> 2021-10-28 0:12:51</t>
  </si>
  <si>
    <t xml:space="preserve"> 2021-10-28 0:22:51</t>
  </si>
  <si>
    <t xml:space="preserve"> 2021-10-28 0:32:51</t>
  </si>
  <si>
    <t xml:space="preserve"> 2021-10-28 0:42:51</t>
  </si>
  <si>
    <t xml:space="preserve"> 2021-10-28 0:52:51</t>
  </si>
  <si>
    <t xml:space="preserve"> 2021-10-28 1:2:51</t>
  </si>
  <si>
    <t xml:space="preserve"> 2021-10-28 1:12:51</t>
  </si>
  <si>
    <t xml:space="preserve"> 2021-10-28 1:22:51</t>
  </si>
  <si>
    <t xml:space="preserve"> 2021-10-28 1:32:51</t>
  </si>
  <si>
    <t xml:space="preserve"> 2021-10-28 1:42:51</t>
  </si>
  <si>
    <t xml:space="preserve"> 2021-10-28 1:52:51</t>
  </si>
  <si>
    <t xml:space="preserve"> 2021-10-28 2:2:51</t>
  </si>
  <si>
    <t xml:space="preserve"> 2021-10-28 2:12:51</t>
  </si>
  <si>
    <t xml:space="preserve"> 2021-10-28 2:22:51</t>
  </si>
  <si>
    <t xml:space="preserve"> 2021-10-28 2:32:51</t>
  </si>
  <si>
    <t xml:space="preserve"> 2021-10-28 2:42:51</t>
  </si>
  <si>
    <t xml:space="preserve"> 2021-10-28 2:52:51</t>
  </si>
  <si>
    <t xml:space="preserve"> 2021-10-28 3:2:51</t>
  </si>
  <si>
    <t xml:space="preserve"> 2021-10-28 3:12:51</t>
  </si>
  <si>
    <t xml:space="preserve"> 2021-10-28 3:22:51</t>
  </si>
  <si>
    <t xml:space="preserve"> 2021-10-28 3:32:51</t>
  </si>
  <si>
    <t xml:space="preserve"> 2021-10-28 3:42:51</t>
  </si>
  <si>
    <t xml:space="preserve"> 2021-10-28 3:52:51</t>
  </si>
  <si>
    <t xml:space="preserve"> 2021-10-28 4:2:51</t>
  </si>
  <si>
    <t xml:space="preserve"> 2021-10-28 4:12:51</t>
  </si>
  <si>
    <t xml:space="preserve"> 2021-10-28 4:22:51</t>
  </si>
  <si>
    <t xml:space="preserve"> 2021-10-28 4:32:51</t>
  </si>
  <si>
    <t xml:space="preserve"> 2021-10-28 4:42:51</t>
  </si>
  <si>
    <t xml:space="preserve"> 2021-10-28 4:52:51</t>
  </si>
  <si>
    <t xml:space="preserve"> 2021-10-28 5:2:51</t>
  </si>
  <si>
    <t xml:space="preserve"> 2021-10-28 5:12:51</t>
  </si>
  <si>
    <t xml:space="preserve"> 2021-10-28 5:22:51</t>
  </si>
  <si>
    <t xml:space="preserve"> 2021-10-28 5:32:51</t>
  </si>
  <si>
    <t xml:space="preserve"> 2021-10-28 5:42:51</t>
  </si>
  <si>
    <t xml:space="preserve"> 2021-10-28 5:52:51</t>
  </si>
  <si>
    <t xml:space="preserve"> 2021-10-28 6:2:51</t>
  </si>
  <si>
    <t xml:space="preserve"> 2021-10-28 6:12:51</t>
  </si>
  <si>
    <t xml:space="preserve"> 2021-10-28 6:22:51</t>
  </si>
  <si>
    <t xml:space="preserve"> 2021-10-28 6:32:51</t>
  </si>
  <si>
    <t xml:space="preserve"> 2021-10-28 6:42:51</t>
  </si>
  <si>
    <t xml:space="preserve"> 2021-10-28 6:52:51</t>
  </si>
  <si>
    <t xml:space="preserve"> 2021-10-28 7:2:51</t>
  </si>
  <si>
    <t xml:space="preserve"> 2021-10-28 7:12:51</t>
  </si>
  <si>
    <t xml:space="preserve"> 2021-10-28 7:22:51</t>
  </si>
  <si>
    <t xml:space="preserve"> 2021-10-28 7:32:51</t>
  </si>
  <si>
    <t xml:space="preserve"> 2021-10-28 7:42:51</t>
  </si>
  <si>
    <t xml:space="preserve"> 2021-10-28 7:52:51</t>
  </si>
  <si>
    <t xml:space="preserve"> 2021-10-28 8:2:51</t>
  </si>
  <si>
    <t xml:space="preserve"> 2021-10-28 8:12:51</t>
  </si>
  <si>
    <t xml:space="preserve"> 2021-10-28 8:22:51</t>
  </si>
  <si>
    <t xml:space="preserve"> 2021-10-28 8:32:51</t>
  </si>
  <si>
    <t xml:space="preserve"> 2021-10-28 8:42:51</t>
  </si>
  <si>
    <t xml:space="preserve"> 2021-10-28 8:52:51</t>
  </si>
  <si>
    <t xml:space="preserve"> 2021-10-28 9:2:51</t>
  </si>
  <si>
    <t xml:space="preserve"> 2021-10-28 9:12:51</t>
  </si>
  <si>
    <t xml:space="preserve"> 2021-10-28 9:22:51</t>
  </si>
  <si>
    <t xml:space="preserve"> 2021-10-28 9:32:51</t>
  </si>
  <si>
    <t xml:space="preserve"> 2021-10-28 9:42:51</t>
  </si>
  <si>
    <t xml:space="preserve"> 2021-10-28 9:52:51</t>
  </si>
  <si>
    <t xml:space="preserve"> 2021-10-28 10:2:51</t>
  </si>
  <si>
    <t xml:space="preserve"> 2021-10-28 10:12:51</t>
  </si>
  <si>
    <t xml:space="preserve"> 2021-10-28 10:22:51</t>
  </si>
  <si>
    <t xml:space="preserve"> 2021-10-28 10:32:51</t>
  </si>
  <si>
    <t xml:space="preserve"> 2021-10-28 10:42:51</t>
  </si>
  <si>
    <t xml:space="preserve"> 2021-10-28 10:52:51</t>
  </si>
  <si>
    <t xml:space="preserve"> 2021-10-28 11:2:51</t>
  </si>
  <si>
    <t xml:space="preserve"> 2021-10-28 11:12:51</t>
  </si>
  <si>
    <t xml:space="preserve"> 2021-10-28 11:22:51</t>
  </si>
  <si>
    <t xml:space="preserve"> 2021-10-28 11:32:51</t>
  </si>
  <si>
    <t xml:space="preserve"> 2021-10-28 11:42:51</t>
  </si>
  <si>
    <t xml:space="preserve"> 2021-10-28 11:52:51</t>
  </si>
  <si>
    <t xml:space="preserve"> 2021-10-28 12:2:51</t>
  </si>
  <si>
    <t xml:space="preserve"> 2021-10-28 12:12:51</t>
  </si>
  <si>
    <t xml:space="preserve"> 2021-10-28 12:22:51</t>
  </si>
  <si>
    <t xml:space="preserve"> 2021-10-28 12:32:51</t>
  </si>
  <si>
    <t xml:space="preserve"> 2021-10-28 12:42:51</t>
  </si>
  <si>
    <t xml:space="preserve"> 2021-10-28 12:52:51</t>
  </si>
  <si>
    <t xml:space="preserve"> 2021-10-28 13:2:51</t>
  </si>
  <si>
    <t xml:space="preserve"> 2021-10-28 13:12:51</t>
  </si>
  <si>
    <t xml:space="preserve"> 2021-10-28 13:22:51</t>
  </si>
  <si>
    <t xml:space="preserve"> 2021-10-28 13:32:51</t>
  </si>
  <si>
    <t xml:space="preserve"> 2021-10-28 13:42:51</t>
  </si>
  <si>
    <t xml:space="preserve"> 2021-10-28 13:52:51</t>
  </si>
  <si>
    <t xml:space="preserve"> 2021-10-28 14:2:51</t>
  </si>
  <si>
    <t xml:space="preserve"> 2021-10-28 14:12:51</t>
  </si>
  <si>
    <t xml:space="preserve"> 2021-10-28 14:22:51</t>
  </si>
  <si>
    <t xml:space="preserve"> 2021-10-28 14:32:51</t>
  </si>
  <si>
    <t xml:space="preserve"> 2021-10-28 14:42:51</t>
  </si>
  <si>
    <t xml:space="preserve"> 2021-10-28 14:52:51</t>
  </si>
  <si>
    <t xml:space="preserve"> 2021-10-28 15:2:51</t>
  </si>
  <si>
    <t xml:space="preserve"> 2021-10-28 15:12:51</t>
  </si>
  <si>
    <t xml:space="preserve"> 2021-10-28 15:22:51</t>
  </si>
  <si>
    <t xml:space="preserve"> 2021-10-28 15:32:51</t>
  </si>
  <si>
    <t xml:space="preserve"> 2021-10-28 15:42:51</t>
  </si>
  <si>
    <t xml:space="preserve"> 2021-10-28 15:52:51</t>
  </si>
  <si>
    <t xml:space="preserve"> 2021-10-28 16:2:51</t>
  </si>
  <si>
    <t xml:space="preserve"> 2021-10-28 16:12:51</t>
  </si>
  <si>
    <t xml:space="preserve"> 2021-10-28 16:22:51</t>
  </si>
  <si>
    <t xml:space="preserve"> 2021-10-28 16:32:51</t>
  </si>
  <si>
    <t xml:space="preserve"> 2021-10-28 16:42:51</t>
  </si>
  <si>
    <t xml:space="preserve"> 2021-10-28 16:52:51</t>
  </si>
  <si>
    <t xml:space="preserve"> 2021-10-28 17:2:51</t>
  </si>
  <si>
    <t xml:space="preserve"> 2021-10-28 17:12:51</t>
  </si>
  <si>
    <t xml:space="preserve"> 2021-10-28 17:22:51</t>
  </si>
  <si>
    <t xml:space="preserve"> 2021-10-28 17:32:51</t>
  </si>
  <si>
    <t xml:space="preserve"> 2021-10-28 17:42:51</t>
  </si>
  <si>
    <t xml:space="preserve"> 2021-10-28 17:52:51</t>
  </si>
  <si>
    <t xml:space="preserve"> 2021-10-28 18:2:51</t>
  </si>
  <si>
    <t xml:space="preserve"> 2021-10-28 18:12:51</t>
  </si>
  <si>
    <t xml:space="preserve"> 2021-10-28 18:22:51</t>
  </si>
  <si>
    <t xml:space="preserve"> 2021-10-28 18:32:51</t>
  </si>
  <si>
    <t xml:space="preserve"> 2021-10-28 18:42:51</t>
  </si>
  <si>
    <t xml:space="preserve"> 2021-10-28 18:52:51</t>
  </si>
  <si>
    <t xml:space="preserve"> 2021-10-28 19:2:51</t>
  </si>
  <si>
    <t xml:space="preserve"> 2021-10-28 19:12:51</t>
  </si>
  <si>
    <t xml:space="preserve"> 2021-10-28 19:22:51</t>
  </si>
  <si>
    <t xml:space="preserve"> 2021-10-28 19:32:51</t>
  </si>
  <si>
    <t xml:space="preserve"> 2021-10-28 19:42:51</t>
  </si>
  <si>
    <t xml:space="preserve"> 2021-10-28 19:52:51</t>
  </si>
  <si>
    <t xml:space="preserve"> 2021-10-28 20:2:51</t>
  </si>
  <si>
    <t xml:space="preserve"> 2021-10-28 20:12:51</t>
  </si>
  <si>
    <t xml:space="preserve"> 2021-10-28 20:22:51</t>
  </si>
  <si>
    <t xml:space="preserve"> 2021-10-28 20:32:51</t>
  </si>
  <si>
    <t xml:space="preserve"> 2021-10-28 20:42:51</t>
  </si>
  <si>
    <t xml:space="preserve"> 2021-10-28 20:52:51</t>
  </si>
  <si>
    <t xml:space="preserve"> 2021-10-28 21:2:51</t>
  </si>
  <si>
    <t xml:space="preserve"> 2021-10-28 21:12:51</t>
  </si>
  <si>
    <t xml:space="preserve"> 2021-10-28 21:22:51</t>
  </si>
  <si>
    <t xml:space="preserve"> 2021-10-28 21:32:51</t>
  </si>
  <si>
    <t xml:space="preserve"> 2021-10-28 21:42:51</t>
  </si>
  <si>
    <t xml:space="preserve"> 2021-10-28 21:52:51</t>
  </si>
  <si>
    <t xml:space="preserve"> 2021-10-28 22:2:51</t>
  </si>
  <si>
    <t xml:space="preserve"> 2021-10-28 22:12:51</t>
  </si>
  <si>
    <t xml:space="preserve"> 2021-10-28 22:22:51</t>
  </si>
  <si>
    <t xml:space="preserve"> 2021-10-28 22:32:51</t>
  </si>
  <si>
    <t xml:space="preserve"> 2021-10-28 22:42:51</t>
  </si>
  <si>
    <t xml:space="preserve"> 2021-10-28 22:52:51</t>
  </si>
  <si>
    <t xml:space="preserve"> 2021-10-28 23:2:51</t>
  </si>
  <si>
    <t xml:space="preserve"> 2021-10-28 23:12:51</t>
  </si>
  <si>
    <t xml:space="preserve"> 2021-10-28 23:22:51</t>
  </si>
  <si>
    <t xml:space="preserve"> 2021-10-28 23:32:51</t>
  </si>
  <si>
    <t xml:space="preserve"> 2021-10-28 23:42:51</t>
  </si>
  <si>
    <t xml:space="preserve"> 2021-10-28 23:52:51</t>
  </si>
  <si>
    <t xml:space="preserve"> 2021-10-29 0:2:51</t>
  </si>
  <si>
    <t xml:space="preserve"> 2021-10-29 0:12:51</t>
  </si>
  <si>
    <t xml:space="preserve"> 2021-10-29 0:22:51</t>
  </si>
  <si>
    <t xml:space="preserve"> 2021-10-29 0:32:51</t>
  </si>
  <si>
    <t xml:space="preserve"> 2021-10-29 0:42:51</t>
  </si>
  <si>
    <t xml:space="preserve"> 2021-10-29 0:52:51</t>
  </si>
  <si>
    <t xml:space="preserve"> 2021-10-29 1:2:51</t>
  </si>
  <si>
    <t xml:space="preserve"> 2021-10-29 1:12:51</t>
  </si>
  <si>
    <t xml:space="preserve"> 2021-10-29 1:22:51</t>
  </si>
  <si>
    <t xml:space="preserve"> 2021-10-29 1:32:51</t>
  </si>
  <si>
    <t xml:space="preserve"> 2021-10-29 1:42:51</t>
  </si>
  <si>
    <t xml:space="preserve"> 2021-10-29 1:52:51</t>
  </si>
  <si>
    <t xml:space="preserve"> 2021-10-29 2:2:51</t>
  </si>
  <si>
    <t xml:space="preserve"> 2021-10-29 2:12:51</t>
  </si>
  <si>
    <t xml:space="preserve"> 2021-10-29 2:22:51</t>
  </si>
  <si>
    <t xml:space="preserve"> 2021-10-29 2:32:51</t>
  </si>
  <si>
    <t xml:space="preserve"> 2021-10-29 2:42:51</t>
  </si>
  <si>
    <t xml:space="preserve"> 2021-10-29 2:52:51</t>
  </si>
  <si>
    <t xml:space="preserve"> 2021-10-29 3:2:51</t>
  </si>
  <si>
    <t xml:space="preserve"> 2021-10-29 3:12:51</t>
  </si>
  <si>
    <t xml:space="preserve"> 2021-10-29 3:22:51</t>
  </si>
  <si>
    <t xml:space="preserve"> 2021-10-29 3:32:51</t>
  </si>
  <si>
    <t xml:space="preserve"> 2021-10-29 3:42:51</t>
  </si>
  <si>
    <t xml:space="preserve"> 2021-10-29 3:52:51</t>
  </si>
  <si>
    <t xml:space="preserve"> 2021-10-29 4:2:51</t>
  </si>
  <si>
    <t xml:space="preserve"> 2021-10-29 4:12:51</t>
  </si>
  <si>
    <t xml:space="preserve"> 2021-10-29 4:22:51</t>
  </si>
  <si>
    <t xml:space="preserve"> 2021-10-29 4:32:51</t>
  </si>
  <si>
    <t xml:space="preserve"> 2021-10-29 4:42:51</t>
  </si>
  <si>
    <t xml:space="preserve"> 2021-10-29 4:52:51</t>
  </si>
  <si>
    <t xml:space="preserve"> 2021-10-29 5:2:51</t>
  </si>
  <si>
    <t xml:space="preserve"> 2021-10-29 5:12:51</t>
  </si>
  <si>
    <t xml:space="preserve"> 2021-10-29 5:22:51</t>
  </si>
  <si>
    <t xml:space="preserve"> 2021-10-29 5:32:51</t>
  </si>
  <si>
    <t xml:space="preserve"> 2021-10-29 5:42:51</t>
  </si>
  <si>
    <t xml:space="preserve"> 2021-10-29 5:52:51</t>
  </si>
  <si>
    <t xml:space="preserve"> 2021-10-29 6:2:51</t>
  </si>
  <si>
    <t xml:space="preserve"> 2021-10-29 6:12:51</t>
  </si>
  <si>
    <t xml:space="preserve"> 2021-10-29 6:22:51</t>
  </si>
  <si>
    <t xml:space="preserve"> 2021-10-29 6:32:51</t>
  </si>
  <si>
    <t xml:space="preserve"> 2021-10-29 6:42:51</t>
  </si>
  <si>
    <t xml:space="preserve"> 2021-10-29 6:52:51</t>
  </si>
  <si>
    <t xml:space="preserve"> 2021-10-29 7:2:51</t>
  </si>
  <si>
    <t xml:space="preserve"> 2021-10-29 7:12:51</t>
  </si>
  <si>
    <t xml:space="preserve"> 2021-10-29 7:22:51</t>
  </si>
  <si>
    <t xml:space="preserve"> 2021-10-29 7:32:51</t>
  </si>
  <si>
    <t xml:space="preserve"> 2021-10-29 7:42:51</t>
  </si>
  <si>
    <t xml:space="preserve"> 2021-10-29 7:52:51</t>
  </si>
  <si>
    <t xml:space="preserve"> 2021-10-29 8:2:51</t>
  </si>
  <si>
    <t xml:space="preserve"> 2021-10-29 8:12:51</t>
  </si>
  <si>
    <t xml:space="preserve"> 2021-10-29 8:22:51</t>
  </si>
  <si>
    <t xml:space="preserve"> 2021-10-29 8:32:51</t>
  </si>
  <si>
    <t xml:space="preserve"> 2021-10-29 8:42:51</t>
  </si>
  <si>
    <t xml:space="preserve"> 2021-10-29 8:52:51</t>
  </si>
  <si>
    <t xml:space="preserve"> 2021-10-29 9:2:51</t>
  </si>
  <si>
    <t xml:space="preserve"> 2021-10-29 9:12:51</t>
  </si>
  <si>
    <t xml:space="preserve"> 2021-10-29 9:22:51</t>
  </si>
  <si>
    <t xml:space="preserve"> 2021-10-29 9:32:51</t>
  </si>
  <si>
    <t xml:space="preserve"> 2021-10-29 9:42:51</t>
  </si>
  <si>
    <t xml:space="preserve"> 2021-10-29 9:52:51</t>
  </si>
  <si>
    <t xml:space="preserve"> 2021-10-29 10:2:51</t>
  </si>
  <si>
    <t xml:space="preserve"> 2021-10-29 10:12:51</t>
  </si>
  <si>
    <t xml:space="preserve"> 2021-10-29 10:22:51</t>
  </si>
  <si>
    <t xml:space="preserve"> 2021-10-29 10:32:51</t>
  </si>
  <si>
    <t xml:space="preserve"> 2021-10-29 10:42:51</t>
  </si>
  <si>
    <t xml:space="preserve"> 2021-10-29 10:52:51</t>
  </si>
  <si>
    <t xml:space="preserve"> 2021-10-29 11:2:51</t>
  </si>
  <si>
    <t xml:space="preserve"> 2021-10-29 11:12:51</t>
  </si>
  <si>
    <t xml:space="preserve"> 2021-10-29 11:22:51</t>
  </si>
  <si>
    <t xml:space="preserve"> 2021-10-29 11:32:51</t>
  </si>
  <si>
    <t xml:space="preserve"> 2021-10-29 11:42:51</t>
  </si>
  <si>
    <t xml:space="preserve"> 2021-10-29 11:52:51</t>
  </si>
  <si>
    <t xml:space="preserve"> 2021-10-29 12:2:51</t>
  </si>
  <si>
    <t xml:space="preserve"> 2021-10-29 12:12:51</t>
  </si>
  <si>
    <t xml:space="preserve"> 2021-10-29 12:22:51</t>
  </si>
  <si>
    <t xml:space="preserve"> 2021-10-29 12:32:51</t>
  </si>
  <si>
    <t xml:space="preserve"> 2021-10-29 12:42:51</t>
  </si>
  <si>
    <t xml:space="preserve"> 2021-10-29 12:52:51</t>
  </si>
  <si>
    <t xml:space="preserve"> 2021-10-29 13:2:51</t>
  </si>
  <si>
    <t xml:space="preserve"> 2021-10-29 13:12:51</t>
  </si>
  <si>
    <t xml:space="preserve"> 2021-10-29 13:22:51</t>
  </si>
  <si>
    <t xml:space="preserve"> 2021-10-29 13:32:51</t>
  </si>
  <si>
    <t xml:space="preserve"> 2021-10-29 13:42:51</t>
  </si>
  <si>
    <t xml:space="preserve"> 2021-10-29 13:52:51</t>
  </si>
  <si>
    <t xml:space="preserve"> 2021-10-29 14:2:51</t>
  </si>
  <si>
    <t xml:space="preserve"> 2021-10-29 14:12:51</t>
  </si>
  <si>
    <t xml:space="preserve"> 2021-10-29 14:22:51</t>
  </si>
  <si>
    <t xml:space="preserve"> 2021-10-29 14:32:51</t>
  </si>
  <si>
    <t xml:space="preserve"> 2021-10-29 14:42:51</t>
  </si>
  <si>
    <t xml:space="preserve"> 2021-10-29 14:52:51</t>
  </si>
  <si>
    <t xml:space="preserve"> 2021-10-29 15:2:51</t>
  </si>
  <si>
    <t xml:space="preserve"> 2021-10-29 15:12:51</t>
  </si>
  <si>
    <t xml:space="preserve"> 2021-10-29 15:22:51</t>
  </si>
  <si>
    <t xml:space="preserve"> 2021-10-29 15:32:51</t>
  </si>
  <si>
    <t xml:space="preserve"> 2021-10-29 15:42:51</t>
  </si>
  <si>
    <t xml:space="preserve"> 2021-10-29 15:52:51</t>
  </si>
  <si>
    <t xml:space="preserve"> 2021-10-29 16:2:51</t>
  </si>
  <si>
    <t xml:space="preserve"> 2021-10-29 16:12:51</t>
  </si>
  <si>
    <t xml:space="preserve"> 2021-10-29 16:22:51</t>
  </si>
  <si>
    <t xml:space="preserve"> 2021-10-29 16:32:51</t>
  </si>
  <si>
    <t xml:space="preserve"> 2021-10-29 16:42:51</t>
  </si>
  <si>
    <t xml:space="preserve"> 2021-10-29 16:52:51</t>
  </si>
  <si>
    <t xml:space="preserve"> 2021-10-29 17:2:51</t>
  </si>
  <si>
    <t xml:space="preserve"> 2021-10-29 17:12:51</t>
  </si>
  <si>
    <t xml:space="preserve"> 2021-10-29 17:22:51</t>
  </si>
  <si>
    <t xml:space="preserve"> 2021-10-29 17:32:51</t>
  </si>
  <si>
    <t xml:space="preserve"> 2021-10-29 17:42:51</t>
  </si>
  <si>
    <t xml:space="preserve"> 2021-10-29 17:52:51</t>
  </si>
  <si>
    <t xml:space="preserve"> 2021-10-29 18:2:51</t>
  </si>
  <si>
    <t xml:space="preserve"> 2021-10-29 18:12:51</t>
  </si>
  <si>
    <t xml:space="preserve"> 2021-10-29 18:22:51</t>
  </si>
  <si>
    <t xml:space="preserve"> 2021-10-29 18:32:51</t>
  </si>
  <si>
    <t xml:space="preserve"> 2021-10-29 18:42:51</t>
  </si>
  <si>
    <t xml:space="preserve"> 2021-10-29 18:52:51</t>
  </si>
  <si>
    <t xml:space="preserve"> 2021-10-29 19:2:51</t>
  </si>
  <si>
    <t xml:space="preserve"> 2021-10-29 19:12:51</t>
  </si>
  <si>
    <t xml:space="preserve"> 2021-10-29 19:22:51</t>
  </si>
  <si>
    <t xml:space="preserve"> 2021-10-29 19:32:51</t>
  </si>
  <si>
    <t xml:space="preserve"> 2021-10-29 19:42:51</t>
  </si>
  <si>
    <t xml:space="preserve"> 2021-10-29 19:52:51</t>
  </si>
  <si>
    <t xml:space="preserve"> 2021-10-29 20:2:51</t>
  </si>
  <si>
    <t xml:space="preserve"> 2021-10-29 20:12:51</t>
  </si>
  <si>
    <t xml:space="preserve"> 2021-10-29 20:22:51</t>
  </si>
  <si>
    <t xml:space="preserve"> 2021-10-29 20:32:51</t>
  </si>
  <si>
    <t xml:space="preserve"> 2021-10-29 20:42:51</t>
  </si>
  <si>
    <t xml:space="preserve"> 2021-10-29 20:52:51</t>
  </si>
  <si>
    <t xml:space="preserve"> 2021-10-29 21:2:51</t>
  </si>
  <si>
    <t xml:space="preserve"> 2021-10-29 21:12:51</t>
  </si>
  <si>
    <t xml:space="preserve"> 2021-10-29 21:22:51</t>
  </si>
  <si>
    <t xml:space="preserve"> 2021-10-29 21:32:51</t>
  </si>
  <si>
    <t xml:space="preserve"> 2021-10-29 21:42:51</t>
  </si>
  <si>
    <t xml:space="preserve"> 2021-10-29 21:52:51</t>
  </si>
  <si>
    <t xml:space="preserve"> 2021-10-29 22:2:51</t>
  </si>
  <si>
    <t xml:space="preserve"> 2021-10-29 22:12:51</t>
  </si>
  <si>
    <t xml:space="preserve"> 2021-10-29 22:22:51</t>
  </si>
  <si>
    <t xml:space="preserve"> 2021-10-29 22:32:51</t>
  </si>
  <si>
    <t xml:space="preserve"> 2021-10-29 22:42:51</t>
  </si>
  <si>
    <t xml:space="preserve"> 2021-10-29 22:52:51</t>
  </si>
  <si>
    <t xml:space="preserve"> 2021-10-29 23:2:51</t>
  </si>
  <si>
    <t xml:space="preserve"> 2021-10-29 23:12:51</t>
  </si>
  <si>
    <t xml:space="preserve"> 2021-10-29 23:22:51</t>
  </si>
  <si>
    <t xml:space="preserve"> 2021-10-29 23:32:51</t>
  </si>
  <si>
    <t xml:space="preserve"> 2021-10-29 23:42:51</t>
  </si>
  <si>
    <t xml:space="preserve"> 2021-10-29 23:52:51</t>
  </si>
  <si>
    <t xml:space="preserve"> 2021-10-30 0:2:51</t>
  </si>
  <si>
    <t xml:space="preserve"> 2021-10-30 0:12:51</t>
  </si>
  <si>
    <t xml:space="preserve"> 2021-10-30 0:22:51</t>
  </si>
  <si>
    <t xml:space="preserve"> 2021-10-30 0:32:51</t>
  </si>
  <si>
    <t xml:space="preserve"> 2021-10-30 0:42:51</t>
  </si>
  <si>
    <t xml:space="preserve"> 2021-10-30 0:52:51</t>
  </si>
  <si>
    <t xml:space="preserve"> 2021-10-30 1:2:51</t>
  </si>
  <si>
    <t xml:space="preserve"> 2021-10-30 1:12:51</t>
  </si>
  <si>
    <t xml:space="preserve"> 2021-10-30 1:22:51</t>
  </si>
  <si>
    <t xml:space="preserve"> 2021-10-30 1:32:51</t>
  </si>
  <si>
    <t xml:space="preserve"> 2021-10-30 1:42:51</t>
  </si>
  <si>
    <t xml:space="preserve"> 2021-10-30 1:52:51</t>
  </si>
  <si>
    <t xml:space="preserve"> 2021-10-30 2:2:51</t>
  </si>
  <si>
    <t xml:space="preserve"> 2021-10-30 2:12:51</t>
  </si>
  <si>
    <t xml:space="preserve"> 2021-10-30 2:22:51</t>
  </si>
  <si>
    <t xml:space="preserve"> 2021-10-30 2:32:51</t>
  </si>
  <si>
    <t xml:space="preserve"> 2021-10-30 2:42:51</t>
  </si>
  <si>
    <t xml:space="preserve"> 2021-10-30 2:52:51</t>
  </si>
  <si>
    <t xml:space="preserve"> 2021-10-30 3:2:51</t>
  </si>
  <si>
    <t xml:space="preserve"> 2021-10-30 3:12:51</t>
  </si>
  <si>
    <t xml:space="preserve"> 2021-10-30 3:22:51</t>
  </si>
  <si>
    <t xml:space="preserve"> 2021-10-30 3:32:51</t>
  </si>
  <si>
    <t xml:space="preserve"> 2021-10-30 3:42:51</t>
  </si>
  <si>
    <t xml:space="preserve"> 2021-10-30 3:52:51</t>
  </si>
  <si>
    <t xml:space="preserve"> 2021-10-30 4:2:51</t>
  </si>
  <si>
    <t xml:space="preserve"> 2021-10-30 4:12:51</t>
  </si>
  <si>
    <t xml:space="preserve"> 2021-10-30 4:22:51</t>
  </si>
  <si>
    <t xml:space="preserve"> 2021-10-30 4:32:51</t>
  </si>
  <si>
    <t xml:space="preserve"> 2021-10-30 4:42:51</t>
  </si>
  <si>
    <t xml:space="preserve"> 2021-10-30 4:52:51</t>
  </si>
  <si>
    <t xml:space="preserve"> 2021-10-30 5:2:51</t>
  </si>
  <si>
    <t xml:space="preserve"> 2021-10-30 5:12:51</t>
  </si>
  <si>
    <t xml:space="preserve"> 2021-10-30 5:22:51</t>
  </si>
  <si>
    <t xml:space="preserve"> 2021-10-30 5:32:51</t>
  </si>
  <si>
    <t xml:space="preserve"> 2021-10-30 5:42:51</t>
  </si>
  <si>
    <t xml:space="preserve"> 2021-10-30 5:52:51</t>
  </si>
  <si>
    <t xml:space="preserve"> 2021-10-30 6:2:51</t>
  </si>
  <si>
    <t xml:space="preserve"> 2021-10-30 6:12:51</t>
  </si>
  <si>
    <t xml:space="preserve"> 2021-10-30 6:22:51</t>
  </si>
  <si>
    <t xml:space="preserve"> 2021-10-30 6:32:51</t>
  </si>
  <si>
    <t xml:space="preserve"> 2021-10-30 6:42:51</t>
  </si>
  <si>
    <t xml:space="preserve"> 2021-10-30 6:52:51</t>
  </si>
  <si>
    <t xml:space="preserve"> 2021-10-30 7:2:51</t>
  </si>
  <si>
    <t xml:space="preserve"> 2021-10-30 7:12:51</t>
  </si>
  <si>
    <t xml:space="preserve"> 2021-10-30 7:22:51</t>
  </si>
  <si>
    <t xml:space="preserve"> 2021-10-30 7:32:51</t>
  </si>
  <si>
    <t xml:space="preserve"> 2021-10-30 7:42:51</t>
  </si>
  <si>
    <t xml:space="preserve"> 2021-10-30 7:52:51</t>
  </si>
  <si>
    <t xml:space="preserve"> 2021-10-30 8:2:51</t>
  </si>
  <si>
    <t xml:space="preserve"> 2021-10-30 8:12:51</t>
  </si>
  <si>
    <t xml:space="preserve"> 2021-10-30 8:22:51</t>
  </si>
  <si>
    <t xml:space="preserve"> 2021-10-30 8:32:51</t>
  </si>
  <si>
    <t xml:space="preserve"> 2021-10-30 8:42:51</t>
  </si>
  <si>
    <t xml:space="preserve"> 2021-10-30 8:52:51</t>
  </si>
  <si>
    <t xml:space="preserve"> 2021-10-30 9:2:51</t>
  </si>
  <si>
    <t xml:space="preserve"> 2021-10-30 9:12:51</t>
  </si>
  <si>
    <t xml:space="preserve"> 2021-10-30 9:22:51</t>
  </si>
  <si>
    <t xml:space="preserve"> 2021-10-30 9:32:51</t>
  </si>
  <si>
    <t xml:space="preserve"> 2021-10-30 9:42:51</t>
  </si>
  <si>
    <t xml:space="preserve"> 2021-10-30 9:52:51</t>
  </si>
  <si>
    <t xml:space="preserve"> 2021-10-30 10:2:51</t>
  </si>
  <si>
    <t xml:space="preserve"> 2021-10-30 10:12:51</t>
  </si>
  <si>
    <t xml:space="preserve"> 2021-10-30 10:22:51</t>
  </si>
  <si>
    <t xml:space="preserve"> 2021-10-30 10:32:51</t>
  </si>
  <si>
    <t xml:space="preserve"> 2021-10-30 10:42:51</t>
  </si>
  <si>
    <t xml:space="preserve"> 2021-10-30 10:52:51</t>
  </si>
  <si>
    <t xml:space="preserve"> 2021-10-30 11:2:51</t>
  </si>
  <si>
    <t xml:space="preserve"> 2021-10-30 11:12:51</t>
  </si>
  <si>
    <t xml:space="preserve"> 2021-10-30 11:22:51</t>
  </si>
  <si>
    <t xml:space="preserve"> 2021-10-30 11:32:51</t>
  </si>
  <si>
    <t xml:space="preserve"> 2021-10-30 11:42:51</t>
  </si>
  <si>
    <t xml:space="preserve"> 2021-10-30 11:52:51</t>
  </si>
  <si>
    <t xml:space="preserve"> 2021-10-30 12:2:51</t>
  </si>
  <si>
    <t xml:space="preserve"> 2021-10-30 12:12:51</t>
  </si>
  <si>
    <t xml:space="preserve"> 2021-10-30 12:22:51</t>
  </si>
  <si>
    <t xml:space="preserve"> 2021-10-30 12:32:51</t>
  </si>
  <si>
    <t xml:space="preserve"> 2021-10-30 12:42:51</t>
  </si>
  <si>
    <t xml:space="preserve"> 2021-10-30 12:52:51</t>
  </si>
  <si>
    <t xml:space="preserve"> 2021-10-30 13:2:51</t>
  </si>
  <si>
    <t xml:space="preserve"> 2021-10-30 13:12:51</t>
  </si>
  <si>
    <t xml:space="preserve"> 2021-10-30 13:22:51</t>
  </si>
  <si>
    <t xml:space="preserve"> 2021-10-30 13:32:51</t>
  </si>
  <si>
    <t xml:space="preserve"> 2021-10-30 13:42:51</t>
  </si>
  <si>
    <t xml:space="preserve"> 2021-10-30 13:52:51</t>
  </si>
  <si>
    <t xml:space="preserve"> 2021-10-30 14:2:51</t>
  </si>
  <si>
    <t xml:space="preserve"> 2021-10-30 14:12:51</t>
  </si>
  <si>
    <t xml:space="preserve"> 2021-10-30 14:22:51</t>
  </si>
  <si>
    <t xml:space="preserve"> 2021-10-30 14:32:51</t>
  </si>
  <si>
    <t xml:space="preserve"> 2021-10-30 14:42:51</t>
  </si>
  <si>
    <t xml:space="preserve"> 2021-10-30 14:52:51</t>
  </si>
  <si>
    <t xml:space="preserve"> 2021-10-30 15:2:51</t>
  </si>
  <si>
    <t xml:space="preserve"> 2021-10-30 15:12:51</t>
  </si>
  <si>
    <t xml:space="preserve"> 2021-10-30 15:22:51</t>
  </si>
  <si>
    <t xml:space="preserve"> 2021-10-30 15:32:51</t>
  </si>
  <si>
    <t xml:space="preserve"> 2021-10-30 15:42:51</t>
  </si>
  <si>
    <t xml:space="preserve"> 2021-10-30 15:52:51</t>
  </si>
  <si>
    <t xml:space="preserve"> 2021-10-30 16:2:51</t>
  </si>
  <si>
    <t xml:space="preserve"> 2021-10-30 16:12:51</t>
  </si>
  <si>
    <t xml:space="preserve"> 2021-10-30 16:22:51</t>
  </si>
  <si>
    <t xml:space="preserve"> 2021-10-30 16:32:51</t>
  </si>
  <si>
    <t xml:space="preserve"> 2021-10-30 16:42:51</t>
  </si>
  <si>
    <t xml:space="preserve"> 2021-10-30 16:52:51</t>
  </si>
  <si>
    <t xml:space="preserve"> 2021-10-30 17:2:51</t>
  </si>
  <si>
    <t xml:space="preserve"> 2021-10-30 17:12:51</t>
  </si>
  <si>
    <t xml:space="preserve"> 2021-10-30 17:22:51</t>
  </si>
  <si>
    <t xml:space="preserve"> 2021-10-30 17:32:51</t>
  </si>
  <si>
    <t xml:space="preserve"> 2021-10-30 17:42:51</t>
  </si>
  <si>
    <t xml:space="preserve"> 2021-10-30 17:52:51</t>
  </si>
  <si>
    <t xml:space="preserve"> 2021-10-30 18:2:51</t>
  </si>
  <si>
    <t xml:space="preserve"> 2021-10-30 18:12:51</t>
  </si>
  <si>
    <t xml:space="preserve"> 2021-10-30 18:22:51</t>
  </si>
  <si>
    <t xml:space="preserve"> 2021-10-30 18:32:51</t>
  </si>
  <si>
    <t xml:space="preserve"> 2021-10-30 18:42:51</t>
  </si>
  <si>
    <t xml:space="preserve"> 2021-10-30 18:52:51</t>
  </si>
  <si>
    <t xml:space="preserve"> 2021-10-30 19:2:51</t>
  </si>
  <si>
    <t xml:space="preserve"> 2021-10-30 19:12:51</t>
  </si>
  <si>
    <t xml:space="preserve"> 2021-10-30 19:22:51</t>
  </si>
  <si>
    <t xml:space="preserve"> 2021-10-30 19:32:51</t>
  </si>
  <si>
    <t xml:space="preserve"> 2021-10-30 19:42:51</t>
  </si>
  <si>
    <t xml:space="preserve"> 2021-10-30 19:52:51</t>
  </si>
  <si>
    <t xml:space="preserve"> 2021-10-30 20:2:51</t>
  </si>
  <si>
    <t xml:space="preserve"> 2021-10-30 20:12:51</t>
  </si>
  <si>
    <t xml:space="preserve"> 2021-10-30 20:22:51</t>
  </si>
  <si>
    <t xml:space="preserve"> 2021-10-30 20:32:51</t>
  </si>
  <si>
    <t xml:space="preserve"> 2021-10-30 20:42:51</t>
  </si>
  <si>
    <t xml:space="preserve"> 2021-10-30 20:52:51</t>
  </si>
  <si>
    <t xml:space="preserve"> 2021-10-30 21:2:51</t>
  </si>
  <si>
    <t xml:space="preserve"> 2021-10-30 21:12:51</t>
  </si>
  <si>
    <t xml:space="preserve"> 2021-10-30 21:22:51</t>
  </si>
  <si>
    <t xml:space="preserve"> 2021-10-30 21:32:51</t>
  </si>
  <si>
    <t xml:space="preserve"> 2021-10-30 21:42:51</t>
  </si>
  <si>
    <t xml:space="preserve"> 2021-10-30 21:52:51</t>
  </si>
  <si>
    <t xml:space="preserve"> 2021-10-30 22:2:51</t>
  </si>
  <si>
    <t xml:space="preserve"> 2021-10-30 22:12:51</t>
  </si>
  <si>
    <t xml:space="preserve"> 2021-10-30 22:22:51</t>
  </si>
  <si>
    <t xml:space="preserve"> 2021-10-30 22:32:51</t>
  </si>
  <si>
    <t xml:space="preserve"> 2021-10-30 22:42:51</t>
  </si>
  <si>
    <t xml:space="preserve"> 2021-10-30 22:52:51</t>
  </si>
  <si>
    <t xml:space="preserve"> 2021-10-30 23:2:51</t>
  </si>
  <si>
    <t xml:space="preserve"> 2021-10-30 23:12:51</t>
  </si>
  <si>
    <t xml:space="preserve"> 2021-10-30 23:22:51</t>
  </si>
  <si>
    <t xml:space="preserve"> 2021-10-30 23:32:51</t>
  </si>
  <si>
    <t xml:space="preserve"> 2021-10-30 23:42:51</t>
  </si>
  <si>
    <t xml:space="preserve"> 2021-10-30 23:52:51</t>
  </si>
  <si>
    <t xml:space="preserve"> 2021-10-31 0:2:51</t>
  </si>
  <si>
    <t xml:space="preserve"> 2021-10-31 0:12:51</t>
  </si>
  <si>
    <t xml:space="preserve"> 2021-10-31 0:22:51</t>
  </si>
  <si>
    <t xml:space="preserve"> 2021-10-31 0:32:51</t>
  </si>
  <si>
    <t xml:space="preserve"> 2021-10-31 0:42:51</t>
  </si>
  <si>
    <t xml:space="preserve"> 2021-10-31 0:52:51</t>
  </si>
  <si>
    <t xml:space="preserve"> 2021-10-31 1:2:51</t>
  </si>
  <si>
    <t xml:space="preserve"> 2021-10-31 1:12:51</t>
  </si>
  <si>
    <t xml:space="preserve"> 2021-10-31 1:22:51</t>
  </si>
  <si>
    <t xml:space="preserve"> 2021-10-31 1:32:51</t>
  </si>
  <si>
    <t xml:space="preserve"> 2021-10-31 1:42:51</t>
  </si>
  <si>
    <t xml:space="preserve"> 2021-10-31 1:52:51</t>
  </si>
  <si>
    <t xml:space="preserve"> 2021-10-31 2:2:51</t>
  </si>
  <si>
    <t xml:space="preserve"> 2021-10-31 2:12:51</t>
  </si>
  <si>
    <t xml:space="preserve"> 2021-10-31 2:22:51</t>
  </si>
  <si>
    <t xml:space="preserve"> 2021-10-31 2:32:51</t>
  </si>
  <si>
    <t xml:space="preserve"> 2021-10-31 2:42:51</t>
  </si>
  <si>
    <t xml:space="preserve"> 2021-10-31 2:52:51</t>
  </si>
  <si>
    <t xml:space="preserve"> 2021-10-31 3:2:51</t>
  </si>
  <si>
    <t xml:space="preserve"> 2021-10-31 3:12:51</t>
  </si>
  <si>
    <t xml:space="preserve"> 2021-10-31 3:22:51</t>
  </si>
  <si>
    <t xml:space="preserve"> 2021-10-31 3:32:51</t>
  </si>
  <si>
    <t xml:space="preserve"> 2021-10-31 3:42:51</t>
  </si>
  <si>
    <t xml:space="preserve"> 2021-10-31 3:52:51</t>
  </si>
  <si>
    <t xml:space="preserve"> 2021-10-31 4:2:51</t>
  </si>
  <si>
    <t xml:space="preserve"> 2021-10-31 4:12:51</t>
  </si>
  <si>
    <t xml:space="preserve"> 2021-10-31 4:22:51</t>
  </si>
  <si>
    <t xml:space="preserve"> 2021-10-31 4:32:51</t>
  </si>
  <si>
    <t xml:space="preserve"> 2021-10-31 4:42:51</t>
  </si>
  <si>
    <t xml:space="preserve"> 2021-10-31 4:52:51</t>
  </si>
  <si>
    <t xml:space="preserve"> 2021-10-31 5:2:51</t>
  </si>
  <si>
    <t xml:space="preserve"> 2021-10-31 5:12:51</t>
  </si>
  <si>
    <t xml:space="preserve"> 2021-10-31 5:22:51</t>
  </si>
  <si>
    <t xml:space="preserve"> 2021-10-31 5:32:51</t>
  </si>
  <si>
    <t xml:space="preserve"> 2021-10-31 5:42:51</t>
  </si>
  <si>
    <t xml:space="preserve"> 2021-10-31 5:52:51</t>
  </si>
  <si>
    <t xml:space="preserve"> 2021-10-31 6:2:51</t>
  </si>
  <si>
    <t xml:space="preserve"> 2021-10-31 6:12:51</t>
  </si>
  <si>
    <t xml:space="preserve"> 2021-10-31 6:22:51</t>
  </si>
  <si>
    <t xml:space="preserve"> 2021-10-31 6:32:51</t>
  </si>
  <si>
    <t xml:space="preserve"> 2021-10-31 6:42:51</t>
  </si>
  <si>
    <t xml:space="preserve"> 2021-10-31 6:52:51</t>
  </si>
  <si>
    <t xml:space="preserve"> 2021-10-31 7:2:51</t>
  </si>
  <si>
    <t xml:space="preserve"> 2021-10-31 7:12:51</t>
  </si>
  <si>
    <t xml:space="preserve"> 2021-10-31 7:22:51</t>
  </si>
  <si>
    <t xml:space="preserve"> 2021-10-31 7:32:51</t>
  </si>
  <si>
    <t xml:space="preserve"> 2021-10-31 7:42:51</t>
  </si>
  <si>
    <t xml:space="preserve"> 2021-10-31 7:52:51</t>
  </si>
  <si>
    <t xml:space="preserve"> 2021-10-31 8:2:51</t>
  </si>
  <si>
    <t xml:space="preserve"> 2021-10-31 8:12:51</t>
  </si>
  <si>
    <t xml:space="preserve"> 2021-10-31 8:22:51</t>
  </si>
  <si>
    <t xml:space="preserve"> 2021-10-31 8:32:51</t>
  </si>
  <si>
    <t xml:space="preserve"> 2021-10-31 8:42:51</t>
  </si>
  <si>
    <t xml:space="preserve"> 2021-10-31 8:52:51</t>
  </si>
  <si>
    <t xml:space="preserve"> 2021-10-31 9:2:51</t>
  </si>
  <si>
    <t xml:space="preserve"> 2021-10-31 9:12:51</t>
  </si>
  <si>
    <t xml:space="preserve"> 2021-10-31 9:22:51</t>
  </si>
  <si>
    <t xml:space="preserve"> 2021-10-31 9:32:51</t>
  </si>
  <si>
    <t xml:space="preserve"> 2021-10-31 9:42:51</t>
  </si>
  <si>
    <t xml:space="preserve"> 2021-10-31 9:52:51</t>
  </si>
  <si>
    <t xml:space="preserve"> 2021-10-31 10:2:51</t>
  </si>
  <si>
    <t xml:space="preserve"> 2021-10-31 10:12:51</t>
  </si>
  <si>
    <t xml:space="preserve"> 2021-10-31 10:22:51</t>
  </si>
  <si>
    <t xml:space="preserve"> 2021-10-31 10:32:51</t>
  </si>
  <si>
    <t xml:space="preserve"> 2021-10-31 10:42:51</t>
  </si>
  <si>
    <t xml:space="preserve"> 2021-10-31 10:52:51</t>
  </si>
  <si>
    <t xml:space="preserve"> 2021-10-31 11:2:51</t>
  </si>
  <si>
    <t xml:space="preserve"> 2021-10-31 11:12:51</t>
  </si>
  <si>
    <t xml:space="preserve"> 2021-10-31 11:22:51</t>
  </si>
  <si>
    <t xml:space="preserve"> 2021-10-31 11:32:51</t>
  </si>
  <si>
    <t xml:space="preserve"> 2021-10-31 11:42:51</t>
  </si>
  <si>
    <t xml:space="preserve"> 2021-10-31 11:52:51</t>
  </si>
  <si>
    <t xml:space="preserve"> 2021-10-31 12:2:51</t>
  </si>
  <si>
    <t xml:space="preserve"> 2021-10-31 12:12:51</t>
  </si>
  <si>
    <t xml:space="preserve"> 2021-10-31 12:22:51</t>
  </si>
  <si>
    <t xml:space="preserve"> 2021-10-31 12:32:51</t>
  </si>
  <si>
    <t xml:space="preserve"> 2021-10-31 12:42:51</t>
  </si>
  <si>
    <t xml:space="preserve"> 2021-10-31 12:52:51</t>
  </si>
  <si>
    <t xml:space="preserve"> 2021-10-31 13:2:51</t>
  </si>
  <si>
    <t xml:space="preserve"> 2021-10-31 13:12:51</t>
  </si>
  <si>
    <t xml:space="preserve"> 2021-10-31 13:22:51</t>
  </si>
  <si>
    <t xml:space="preserve"> 2021-10-31 13:32:51</t>
  </si>
  <si>
    <t xml:space="preserve"> 2021-10-31 13:42:51</t>
  </si>
  <si>
    <t xml:space="preserve"> 2021-10-31 13:52:51</t>
  </si>
  <si>
    <t xml:space="preserve"> 2021-10-31 14:2:51</t>
  </si>
  <si>
    <t xml:space="preserve"> 2021-10-31 14:12:51</t>
  </si>
  <si>
    <t xml:space="preserve"> 2021-10-31 14:22:51</t>
  </si>
  <si>
    <t xml:space="preserve"> 2021-10-31 14:32:51</t>
  </si>
  <si>
    <t xml:space="preserve"> 2021-10-31 14:42:51</t>
  </si>
  <si>
    <t xml:space="preserve"> 2021-10-31 14:52:51</t>
  </si>
  <si>
    <t xml:space="preserve"> 2021-10-31 15:2:51</t>
  </si>
  <si>
    <t xml:space="preserve"> 2021-10-31 15:12:51</t>
  </si>
  <si>
    <t xml:space="preserve"> 2021-10-31 15:22:51</t>
  </si>
  <si>
    <t xml:space="preserve"> 2021-10-31 15:32:51</t>
  </si>
  <si>
    <t xml:space="preserve"> 2021-10-31 15:42:51</t>
  </si>
  <si>
    <t xml:space="preserve"> 2021-10-31 15:52:51</t>
  </si>
  <si>
    <t xml:space="preserve"> 2021-10-31 16:2:51</t>
  </si>
  <si>
    <t xml:space="preserve"> 2021-10-31 16:12:51</t>
  </si>
  <si>
    <t xml:space="preserve"> 2021-10-31 16:22:51</t>
  </si>
  <si>
    <t xml:space="preserve"> 2021-10-31 16:32:51</t>
  </si>
  <si>
    <t xml:space="preserve"> 2021-10-31 16:42:51</t>
  </si>
  <si>
    <t xml:space="preserve"> 2021-10-31 16:52:51</t>
  </si>
  <si>
    <t xml:space="preserve"> 2021-10-31 17:2:51</t>
  </si>
  <si>
    <t xml:space="preserve"> 2021-10-31 17:12:51</t>
  </si>
  <si>
    <t xml:space="preserve"> 2021-10-31 17:22:51</t>
  </si>
  <si>
    <t xml:space="preserve"> 2021-10-31 17:32:51</t>
  </si>
  <si>
    <t xml:space="preserve"> 2021-10-31 17:42:51</t>
  </si>
  <si>
    <t xml:space="preserve"> 2021-10-31 17:52:51</t>
  </si>
  <si>
    <t xml:space="preserve"> 2021-10-31 18:2:51</t>
  </si>
  <si>
    <t xml:space="preserve"> 2021-10-31 18:12:51</t>
  </si>
  <si>
    <t xml:space="preserve"> 2021-10-31 18:22:51</t>
  </si>
  <si>
    <t xml:space="preserve"> 2021-10-31 18:32:51</t>
  </si>
  <si>
    <t xml:space="preserve"> 2021-10-31 18:42:51</t>
  </si>
  <si>
    <t xml:space="preserve"> 2021-10-31 18:52:51</t>
  </si>
  <si>
    <t xml:space="preserve"> 2021-10-31 19:2:51</t>
  </si>
  <si>
    <t xml:space="preserve"> 2021-10-31 19:12:51</t>
  </si>
  <si>
    <t xml:space="preserve"> 2021-10-31 19:22:51</t>
  </si>
  <si>
    <t xml:space="preserve"> 2021-10-31 19:32:51</t>
  </si>
  <si>
    <t xml:space="preserve"> 2021-10-31 19:42:51</t>
  </si>
  <si>
    <t xml:space="preserve"> 2021-10-31 19:52:51</t>
  </si>
  <si>
    <t xml:space="preserve"> 2021-10-31 20:2:51</t>
  </si>
  <si>
    <t xml:space="preserve"> 2021-10-31 20:12:51</t>
  </si>
  <si>
    <t xml:space="preserve"> 2021-10-31 20:22:51</t>
  </si>
  <si>
    <t xml:space="preserve"> 2021-10-31 20:32:51</t>
  </si>
  <si>
    <t xml:space="preserve"> 2021-10-31 20:42:51</t>
  </si>
  <si>
    <t xml:space="preserve"> 2021-10-31 20:52:51</t>
  </si>
  <si>
    <t xml:space="preserve"> 2021-10-31 21:2:51</t>
  </si>
  <si>
    <t xml:space="preserve"> 2021-10-31 21:12:51</t>
  </si>
  <si>
    <t xml:space="preserve"> 2021-10-31 21:22:51</t>
  </si>
  <si>
    <t xml:space="preserve"> 2021-10-31 21:32:51</t>
  </si>
  <si>
    <t xml:space="preserve"> 2021-10-31 21:42:51</t>
  </si>
  <si>
    <t xml:space="preserve"> 2021-10-31 21:52:51</t>
  </si>
  <si>
    <t xml:space="preserve"> 2021-10-31 22:2:51</t>
  </si>
  <si>
    <t xml:space="preserve"> 2021-10-31 22:12:51</t>
  </si>
  <si>
    <t xml:space="preserve"> 2021-10-31 22:22:51</t>
  </si>
  <si>
    <t xml:space="preserve"> 2021-10-31 22:32:51</t>
  </si>
  <si>
    <t xml:space="preserve"> 2021-10-31 22:42:51</t>
  </si>
  <si>
    <t xml:space="preserve"> 2021-10-31 22:52:51</t>
  </si>
  <si>
    <t xml:space="preserve"> 2021-10-31 23:2:51</t>
  </si>
  <si>
    <t xml:space="preserve"> 2021-10-31 23:12:51</t>
  </si>
  <si>
    <t xml:space="preserve"> 2021-10-31 23:22:51</t>
  </si>
  <si>
    <t xml:space="preserve"> 2021-10-31 23:32:51</t>
  </si>
  <si>
    <t xml:space="preserve"> 2021-10-31 23:42:51</t>
  </si>
  <si>
    <t xml:space="preserve"> 2021-10-31 23:52:51</t>
  </si>
  <si>
    <t xml:space="preserve"> 2021-11-1 0:2:51</t>
  </si>
  <si>
    <t xml:space="preserve"> 2021-11-1 0:12:51</t>
  </si>
  <si>
    <t xml:space="preserve"> 2021-11-1 0:22:51</t>
  </si>
  <si>
    <t xml:space="preserve"> 2021-11-1 0:32:51</t>
  </si>
  <si>
    <t xml:space="preserve"> 2021-11-1 0:42:51</t>
  </si>
  <si>
    <t xml:space="preserve"> 2021-11-1 0:52:51</t>
  </si>
  <si>
    <t xml:space="preserve"> 2021-11-1 1:2:51</t>
  </si>
  <si>
    <t xml:space="preserve"> 2021-11-1 1:12:51</t>
  </si>
  <si>
    <t xml:space="preserve"> 2021-11-1 1:22:51</t>
  </si>
  <si>
    <t xml:space="preserve"> 2021-11-1 1:32:51</t>
  </si>
  <si>
    <t xml:space="preserve"> 2021-11-1 1:42:51</t>
  </si>
  <si>
    <t xml:space="preserve"> 2021-11-1 1:52:51</t>
  </si>
  <si>
    <t xml:space="preserve"> 2021-11-1 2:2:51</t>
  </si>
  <si>
    <t xml:space="preserve"> 2021-11-1 2:12:51</t>
  </si>
  <si>
    <t xml:space="preserve"> 2021-11-1 2:22:51</t>
  </si>
  <si>
    <t xml:space="preserve"> 2021-11-1 2:32:51</t>
  </si>
  <si>
    <t xml:space="preserve"> 2021-11-1 2:42:51</t>
  </si>
  <si>
    <t xml:space="preserve"> 2021-11-1 2:52:51</t>
  </si>
  <si>
    <t xml:space="preserve"> 2021-11-1 3:2:51</t>
  </si>
  <si>
    <t xml:space="preserve"> 2021-11-1 3:12:51</t>
  </si>
  <si>
    <t xml:space="preserve"> 2021-11-1 3:22:51</t>
  </si>
  <si>
    <t xml:space="preserve"> 2021-11-1 3:32:51</t>
  </si>
  <si>
    <t xml:space="preserve"> 2021-11-1 3:42:51</t>
  </si>
  <si>
    <t xml:space="preserve"> 2021-11-1 3:52:51</t>
  </si>
  <si>
    <t xml:space="preserve"> 2021-11-1 4:2:51</t>
  </si>
  <si>
    <t xml:space="preserve"> 2021-11-1 4:12:51</t>
  </si>
  <si>
    <t xml:space="preserve"> 2021-11-1 4:22:51</t>
  </si>
  <si>
    <t xml:space="preserve"> 2021-11-1 4:32:51</t>
  </si>
  <si>
    <t xml:space="preserve"> 2021-11-1 4:42:51</t>
  </si>
  <si>
    <t xml:space="preserve"> 2021-11-1 4:52:51</t>
  </si>
  <si>
    <t xml:space="preserve"> 2021-11-1 5:2:51</t>
  </si>
  <si>
    <t xml:space="preserve"> 2021-11-1 5:12:51</t>
  </si>
  <si>
    <t xml:space="preserve"> 2021-11-1 5:22:51</t>
  </si>
  <si>
    <t xml:space="preserve"> 2021-11-1 5:32:51</t>
  </si>
  <si>
    <t xml:space="preserve"> 2021-11-1 5:42:51</t>
  </si>
  <si>
    <t xml:space="preserve"> 2021-11-1 5:52:51</t>
  </si>
  <si>
    <t xml:space="preserve"> 2021-11-1 6:2:51</t>
  </si>
  <si>
    <t xml:space="preserve"> 2021-11-1 6:12:51</t>
  </si>
  <si>
    <t xml:space="preserve"> 2021-11-1 6:22:51</t>
  </si>
  <si>
    <t xml:space="preserve"> 2021-11-1 6:32:51</t>
  </si>
  <si>
    <t xml:space="preserve"> 2021-11-1 6:42:51</t>
  </si>
  <si>
    <t xml:space="preserve"> 2021-11-1 6:52:51</t>
  </si>
  <si>
    <t xml:space="preserve"> 2021-11-1 7:2:51</t>
  </si>
  <si>
    <t xml:space="preserve"> 2021-11-1 7:12:51</t>
  </si>
  <si>
    <t xml:space="preserve"> 2021-11-1 7:22:51</t>
  </si>
  <si>
    <t xml:space="preserve"> 2021-11-1 7:32:51</t>
  </si>
  <si>
    <t xml:space="preserve"> 2021-11-1 7:42:51</t>
  </si>
  <si>
    <t xml:space="preserve"> 2021-11-1 7:52:51</t>
  </si>
  <si>
    <t xml:space="preserve"> 2021-11-1 8:2:51</t>
  </si>
  <si>
    <t xml:space="preserve"> 2021-11-1 8:12:51</t>
  </si>
  <si>
    <t xml:space="preserve"> 2021-11-1 8:22:51</t>
  </si>
  <si>
    <t xml:space="preserve"> 2021-11-1 8:32:51</t>
  </si>
  <si>
    <t xml:space="preserve"> 2021-11-1 8:42:51</t>
  </si>
  <si>
    <t xml:space="preserve"> 2021-11-1 8:52:51</t>
  </si>
  <si>
    <t xml:space="preserve"> 2021-11-1 9:2:51</t>
  </si>
  <si>
    <t xml:space="preserve"> 2021-11-1 9:12:51</t>
  </si>
  <si>
    <t xml:space="preserve"> 2021-11-1 9:22:51</t>
  </si>
  <si>
    <t xml:space="preserve"> 2021-11-1 9:32:51</t>
  </si>
  <si>
    <t xml:space="preserve"> 2021-11-1 9:42:51</t>
  </si>
  <si>
    <t xml:space="preserve"> 2021-11-1 9:52:51</t>
  </si>
  <si>
    <t xml:space="preserve"> 2021-11-1 10:2:51</t>
  </si>
  <si>
    <t xml:space="preserve"> 2021-11-1 10:12:51</t>
  </si>
  <si>
    <t xml:space="preserve"> 2021-11-1 10:22:51</t>
  </si>
  <si>
    <t xml:space="preserve"> 2021-11-1 10:32:51</t>
  </si>
  <si>
    <t xml:space="preserve"> 2021-11-1 10:42:51</t>
  </si>
  <si>
    <t xml:space="preserve"> 2021-11-1 10:52:51</t>
  </si>
  <si>
    <t xml:space="preserve"> 2021-11-1 11:2:51</t>
  </si>
  <si>
    <t xml:space="preserve"> 2021-11-1 11:12:51</t>
  </si>
  <si>
    <t xml:space="preserve"> 2021-11-1 11:22:51</t>
  </si>
  <si>
    <t xml:space="preserve"> 2021-11-1 11:32:51</t>
  </si>
  <si>
    <t xml:space="preserve"> 2021-11-1 11:42:51</t>
  </si>
  <si>
    <t xml:space="preserve"> 2021-11-1 11:52:51</t>
  </si>
  <si>
    <t xml:space="preserve"> 2021-11-1 12:2:51</t>
  </si>
  <si>
    <t xml:space="preserve"> 2021-11-1 12:12:51</t>
  </si>
  <si>
    <t xml:space="preserve"> 2021-11-1 12:22:51</t>
  </si>
  <si>
    <t xml:space="preserve"> 2021-11-1 12:32:51</t>
  </si>
  <si>
    <t xml:space="preserve"> 2021-11-1 12:42:51</t>
  </si>
  <si>
    <t xml:space="preserve"> 2021-11-1 12:52:51</t>
  </si>
  <si>
    <t xml:space="preserve"> 2021-11-1 13:2:51</t>
  </si>
  <si>
    <t xml:space="preserve"> 2021-11-1 13:12:51</t>
  </si>
  <si>
    <t xml:space="preserve"> 2021-11-1 13:22:51</t>
  </si>
  <si>
    <t xml:space="preserve"> 2021-11-1 13:32:51</t>
  </si>
  <si>
    <t xml:space="preserve"> 2021-11-1 13:42:51</t>
  </si>
  <si>
    <t xml:space="preserve"> 2021-11-1 13:52:51</t>
  </si>
  <si>
    <t xml:space="preserve"> 2021-11-1 14:2:51</t>
  </si>
  <si>
    <t xml:space="preserve"> 2021-11-1 14:12:51</t>
  </si>
  <si>
    <t xml:space="preserve"> 2021-11-1 14:22:51</t>
  </si>
  <si>
    <t xml:space="preserve"> 2021-11-1 14:32:51</t>
  </si>
  <si>
    <t xml:space="preserve"> 2021-11-1 14:42:51</t>
  </si>
  <si>
    <t xml:space="preserve"> 2021-11-1 14:52:51</t>
  </si>
  <si>
    <t xml:space="preserve"> 2021-11-1 15:2:51</t>
  </si>
  <si>
    <t xml:space="preserve"> 2021-11-1 15:12:51</t>
  </si>
  <si>
    <t xml:space="preserve"> 2021-11-1 15:22:51</t>
  </si>
  <si>
    <t xml:space="preserve"> 2021-11-1 15:32:51</t>
  </si>
  <si>
    <t xml:space="preserve"> 2021-11-1 15:42:51</t>
  </si>
  <si>
    <t xml:space="preserve"> 2021-11-1 15:52:51</t>
  </si>
  <si>
    <t xml:space="preserve"> 2021-11-1 16:2:51</t>
  </si>
  <si>
    <t xml:space="preserve"> 2021-11-1 16:12:51</t>
  </si>
  <si>
    <t xml:space="preserve"> 2021-11-1 16:22:51</t>
  </si>
  <si>
    <t xml:space="preserve"> 2021-11-1 16:32:51</t>
  </si>
  <si>
    <t xml:space="preserve"> 2021-11-1 16:42:51</t>
  </si>
  <si>
    <t xml:space="preserve"> 2021-11-1 16:52:51</t>
  </si>
  <si>
    <t xml:space="preserve"> 2021-11-1 17:2:51</t>
  </si>
  <si>
    <t xml:space="preserve"> 2021-11-1 17:12:51</t>
  </si>
  <si>
    <t xml:space="preserve"> 2021-11-1 17:22:51</t>
  </si>
  <si>
    <t xml:space="preserve"> 2021-11-1 17:32:51</t>
  </si>
  <si>
    <t xml:space="preserve"> 2021-11-1 17:42:51</t>
  </si>
  <si>
    <t xml:space="preserve"> 2021-11-1 17:52:51</t>
  </si>
  <si>
    <t xml:space="preserve"> 2021-11-1 18:2:51</t>
  </si>
  <si>
    <t xml:space="preserve"> 2021-11-1 18:12:51</t>
  </si>
  <si>
    <t xml:space="preserve"> 2021-11-1 18:22:51</t>
  </si>
  <si>
    <t xml:space="preserve"> 2021-11-1 18:32:51</t>
  </si>
  <si>
    <t xml:space="preserve"> 2021-11-1 18:42:51</t>
  </si>
  <si>
    <t xml:space="preserve"> 2021-11-1 18:52:51</t>
  </si>
  <si>
    <t xml:space="preserve"> 2021-11-1 19:2:51</t>
  </si>
  <si>
    <t xml:space="preserve"> 2021-11-1 19:12:51</t>
  </si>
  <si>
    <t xml:space="preserve"> 2021-11-1 19:22:51</t>
  </si>
  <si>
    <t xml:space="preserve"> 2021-11-1 19:32:51</t>
  </si>
  <si>
    <t xml:space="preserve"> 2021-11-1 19:42:51</t>
  </si>
  <si>
    <t xml:space="preserve"> 2021-11-1 19:52:51</t>
  </si>
  <si>
    <t xml:space="preserve"> 2021-11-1 20:2:51</t>
  </si>
  <si>
    <t xml:space="preserve"> 2021-11-1 20:12:51</t>
  </si>
  <si>
    <t xml:space="preserve"> 2021-11-1 20:22:51</t>
  </si>
  <si>
    <t xml:space="preserve"> 2021-11-1 20:32:51</t>
  </si>
  <si>
    <t xml:space="preserve"> 2021-11-1 20:42:51</t>
  </si>
  <si>
    <t xml:space="preserve"> 2021-11-1 20:52:51</t>
  </si>
  <si>
    <t xml:space="preserve"> 2021-11-1 21:2:51</t>
  </si>
  <si>
    <t xml:space="preserve"> 2021-11-1 21:12:51</t>
  </si>
  <si>
    <t xml:space="preserve"> 2021-11-1 21:22:51</t>
  </si>
  <si>
    <t xml:space="preserve"> 2021-11-1 21:32:51</t>
  </si>
  <si>
    <t xml:space="preserve"> 2021-11-1 21:42:51</t>
  </si>
  <si>
    <t xml:space="preserve"> 2021-11-1 21:52:51</t>
  </si>
  <si>
    <t xml:space="preserve"> 2021-11-1 22:2:51</t>
  </si>
  <si>
    <t xml:space="preserve"> 2021-11-1 22:12:51</t>
  </si>
  <si>
    <t xml:space="preserve"> 2021-11-1 22:22:51</t>
  </si>
  <si>
    <t xml:space="preserve"> 2021-11-1 22:32:51</t>
  </si>
  <si>
    <t xml:space="preserve"> 2021-11-1 22:42:51</t>
  </si>
  <si>
    <t xml:space="preserve"> 2021-11-1 22:52:51</t>
  </si>
  <si>
    <t xml:space="preserve"> 2021-11-1 23:2:51</t>
  </si>
  <si>
    <t xml:space="preserve"> 2021-11-1 23:12:51</t>
  </si>
  <si>
    <t xml:space="preserve"> 2021-11-1 23:22:51</t>
  </si>
  <si>
    <t xml:space="preserve"> 2021-11-1 23:32:51</t>
  </si>
  <si>
    <t xml:space="preserve"> 2021-11-1 23:42:51</t>
  </si>
  <si>
    <t xml:space="preserve"> 2021-11-1 23:52:51</t>
  </si>
  <si>
    <t xml:space="preserve"> 2021-11-2 0:2:51</t>
  </si>
  <si>
    <t xml:space="preserve"> 2021-11-2 0:12:51</t>
  </si>
  <si>
    <t xml:space="preserve"> 2021-11-2 0:22:51</t>
  </si>
  <si>
    <t xml:space="preserve"> 2021-11-2 0:32:51</t>
  </si>
  <si>
    <t xml:space="preserve"> 2021-11-2 0:42:51</t>
  </si>
  <si>
    <t xml:space="preserve"> 2021-11-2 0:52:51</t>
  </si>
  <si>
    <t xml:space="preserve"> 2021-11-2 1:2:51</t>
  </si>
  <si>
    <t xml:space="preserve"> 2021-11-2 1:12:51</t>
  </si>
  <si>
    <t xml:space="preserve"> 2021-11-2 1:22:51</t>
  </si>
  <si>
    <t xml:space="preserve"> 2021-11-2 1:32:51</t>
  </si>
  <si>
    <t xml:space="preserve"> 2021-11-2 1:42:51</t>
  </si>
  <si>
    <t xml:space="preserve"> 2021-11-2 1:52:51</t>
  </si>
  <si>
    <t xml:space="preserve"> 2021-11-2 2:2:51</t>
  </si>
  <si>
    <t xml:space="preserve"> 2021-11-2 2:12:51</t>
  </si>
  <si>
    <t xml:space="preserve"> 2021-11-2 2:22:51</t>
  </si>
  <si>
    <t xml:space="preserve"> 2021-11-2 2:32:51</t>
  </si>
  <si>
    <t xml:space="preserve"> 2021-11-2 2:42:51</t>
  </si>
  <si>
    <t xml:space="preserve"> 2021-11-2 2:52:51</t>
  </si>
  <si>
    <t xml:space="preserve"> 2021-11-2 3:2:51</t>
  </si>
  <si>
    <t xml:space="preserve"> 2021-11-2 3:12:51</t>
  </si>
  <si>
    <t xml:space="preserve"> 2021-11-2 3:22:51</t>
  </si>
  <si>
    <t xml:space="preserve"> 2021-11-2 3:32:51</t>
  </si>
  <si>
    <t xml:space="preserve"> 2021-11-2 3:42:51</t>
  </si>
  <si>
    <t xml:space="preserve"> 2021-11-2 3:52:51</t>
  </si>
  <si>
    <t xml:space="preserve"> 2021-11-2 4:2:51</t>
  </si>
  <si>
    <t xml:space="preserve"> 2021-11-2 4:12:51</t>
  </si>
  <si>
    <t xml:space="preserve"> 2021-11-2 4:22:51</t>
  </si>
  <si>
    <t xml:space="preserve"> 2021-11-2 4:32:51</t>
  </si>
  <si>
    <t xml:space="preserve"> 2021-11-2 4:42:51</t>
  </si>
  <si>
    <t xml:space="preserve"> 2021-11-2 4:52:51</t>
  </si>
  <si>
    <t xml:space="preserve"> 2021-11-2 5:2:51</t>
  </si>
  <si>
    <t xml:space="preserve"> 2021-11-2 5:12:51</t>
  </si>
  <si>
    <t xml:space="preserve"> 2021-11-2 5:22:51</t>
  </si>
  <si>
    <t xml:space="preserve"> 2021-11-2 5:32:51</t>
  </si>
  <si>
    <t xml:space="preserve"> 2021-11-2 5:42:51</t>
  </si>
  <si>
    <t xml:space="preserve"> 2021-11-2 5:52:51</t>
  </si>
  <si>
    <t xml:space="preserve"> 2021-11-2 6:2:51</t>
  </si>
  <si>
    <t xml:space="preserve"> 2021-11-2 6:12:51</t>
  </si>
  <si>
    <t xml:space="preserve"> 2021-11-2 6:22:51</t>
  </si>
  <si>
    <t xml:space="preserve"> 2021-11-2 6:32:51</t>
  </si>
  <si>
    <t xml:space="preserve"> 2021-11-2 6:42:51</t>
  </si>
  <si>
    <t xml:space="preserve"> 2021-11-2 6:52:51</t>
  </si>
  <si>
    <t xml:space="preserve"> 2021-11-2 7:2:51</t>
  </si>
  <si>
    <t xml:space="preserve"> 2021-11-2 7:12:51</t>
  </si>
  <si>
    <t xml:space="preserve"> 2021-11-2 7:22:51</t>
  </si>
  <si>
    <t xml:space="preserve"> 2021-11-2 7:32:51</t>
  </si>
  <si>
    <t xml:space="preserve"> 2021-11-2 7:42:51</t>
  </si>
  <si>
    <t xml:space="preserve"> 2021-11-2 7:52:51</t>
  </si>
  <si>
    <t xml:space="preserve"> 2021-11-2 8:2:51</t>
  </si>
  <si>
    <t xml:space="preserve"> 2021-11-2 8:12:51</t>
  </si>
  <si>
    <t xml:space="preserve"> 2021-11-2 8:22:51</t>
  </si>
  <si>
    <t xml:space="preserve"> 2021-11-2 8:32:51</t>
  </si>
  <si>
    <t xml:space="preserve"> 2021-11-2 8:42:51</t>
  </si>
  <si>
    <t xml:space="preserve"> 2021-11-2 8:52:51</t>
  </si>
  <si>
    <t xml:space="preserve"> 2021-11-2 9:2:51</t>
  </si>
  <si>
    <t xml:space="preserve"> 2021-11-2 9:12:51</t>
  </si>
  <si>
    <t xml:space="preserve"> 2021-11-2 9:22:51</t>
  </si>
  <si>
    <t xml:space="preserve"> 2021-11-2 9:32:51</t>
  </si>
  <si>
    <t xml:space="preserve"> 2021-11-2 9:42:51</t>
  </si>
  <si>
    <t xml:space="preserve"> 2021-11-2 9:52:51</t>
  </si>
  <si>
    <t xml:space="preserve"> 2021-11-2 10:2:51</t>
  </si>
  <si>
    <t xml:space="preserve"> 2021-11-2 10:12:51</t>
  </si>
  <si>
    <t xml:space="preserve"> 2021-11-2 10:22:51</t>
  </si>
  <si>
    <t xml:space="preserve"> 2021-11-2 10:32:51</t>
  </si>
  <si>
    <t xml:space="preserve"> 2021-11-2 10:42:51</t>
  </si>
  <si>
    <t xml:space="preserve"> 2021-11-2 10:52:51</t>
  </si>
  <si>
    <t xml:space="preserve"> 2021-11-2 11:2:51</t>
  </si>
  <si>
    <t xml:space="preserve"> 2021-11-2 11:12:51</t>
  </si>
  <si>
    <t xml:space="preserve"> 2021-11-2 11:22:51</t>
  </si>
  <si>
    <t xml:space="preserve"> 2021-11-2 11:32:51</t>
  </si>
  <si>
    <t xml:space="preserve"> 2021-11-2 11:42:51</t>
  </si>
  <si>
    <t xml:space="preserve"> 2021-11-2 11:52:51</t>
  </si>
  <si>
    <t xml:space="preserve"> 2021-11-2 12:2:51</t>
  </si>
  <si>
    <t xml:space="preserve"> 2021-11-2 12:12:51</t>
  </si>
  <si>
    <t xml:space="preserve"> 2021-11-2 12:22:51</t>
  </si>
  <si>
    <t xml:space="preserve"> 2021-11-2 12:32:51</t>
  </si>
  <si>
    <t xml:space="preserve"> 2021-11-2 12:42:51</t>
  </si>
  <si>
    <t xml:space="preserve"> 2021-11-2 12:52:51</t>
  </si>
  <si>
    <t xml:space="preserve"> 2021-11-2 13:2:51</t>
  </si>
  <si>
    <t xml:space="preserve"> 2021-11-2 13:12:51</t>
  </si>
  <si>
    <t xml:space="preserve"> 2021-11-2 13:22:51</t>
  </si>
  <si>
    <t xml:space="preserve"> 2021-11-2 13:32:51</t>
  </si>
  <si>
    <t xml:space="preserve"> 2021-11-2 13:42:51</t>
  </si>
  <si>
    <t xml:space="preserve"> 2021-11-2 13:52:51</t>
  </si>
  <si>
    <t xml:space="preserve"> 2021-11-2 14:2:51</t>
  </si>
  <si>
    <t xml:space="preserve"> 2021-11-2 14:12:51</t>
  </si>
  <si>
    <t xml:space="preserve"> 2021-11-2 14:22:51</t>
  </si>
  <si>
    <t xml:space="preserve"> 2021-11-2 15:30:33</t>
  </si>
  <si>
    <t xml:space="preserve"> 2021-11-2 15:40:33</t>
  </si>
  <si>
    <t xml:space="preserve"> 2021-11-2 15:50:33</t>
  </si>
  <si>
    <t xml:space="preserve"> 2021-11-2 16:0:33</t>
  </si>
  <si>
    <t xml:space="preserve"> 2021-11-2 16:10:33</t>
  </si>
  <si>
    <t xml:space="preserve"> 2021-11-2 16:20:33</t>
  </si>
  <si>
    <t xml:space="preserve"> 2021-11-2 16:30:33</t>
  </si>
  <si>
    <t xml:space="preserve"> 2021-11-2 16:40:33</t>
  </si>
  <si>
    <t xml:space="preserve"> 2021-11-2 16:50:33</t>
  </si>
  <si>
    <t xml:space="preserve"> 2021-11-2 17:0:33</t>
  </si>
  <si>
    <t xml:space="preserve"> 2021-11-2 17:10:33</t>
  </si>
  <si>
    <t xml:space="preserve"> 2021-11-2 17:20:33</t>
  </si>
  <si>
    <t xml:space="preserve"> 2021-11-2 17:30:33</t>
  </si>
  <si>
    <t xml:space="preserve"> 2021-11-2 17:40:33</t>
  </si>
  <si>
    <t xml:space="preserve"> 2021-11-2 17:50:33</t>
  </si>
  <si>
    <t xml:space="preserve"> 2021-11-2 18:0:33</t>
  </si>
  <si>
    <t xml:space="preserve"> 2021-11-2 18:10:33</t>
  </si>
  <si>
    <t xml:space="preserve"> 2021-11-2 18:20:33</t>
  </si>
  <si>
    <t xml:space="preserve"> 2021-11-2 18:30:33</t>
  </si>
  <si>
    <t xml:space="preserve"> 2021-11-2 18:40:33</t>
  </si>
  <si>
    <t xml:space="preserve"> 2021-11-2 18:50:33</t>
  </si>
  <si>
    <t xml:space="preserve"> 2021-11-2 19:0:33</t>
  </si>
  <si>
    <t xml:space="preserve"> 2021-11-2 19:10:33</t>
  </si>
  <si>
    <t xml:space="preserve"> 2021-11-2 19:20:33</t>
  </si>
  <si>
    <t xml:space="preserve"> 2021-11-2 19:30:33</t>
  </si>
  <si>
    <t xml:space="preserve"> 2021-11-2 19:40:33</t>
  </si>
  <si>
    <t xml:space="preserve"> 2021-11-2 19:50:33</t>
  </si>
  <si>
    <t xml:space="preserve"> 2021-11-2 20:0:33</t>
  </si>
  <si>
    <t xml:space="preserve"> 2021-11-2 20:10:33</t>
  </si>
  <si>
    <t xml:space="preserve"> 2021-11-2 20:20:33</t>
  </si>
  <si>
    <t xml:space="preserve"> 2021-11-2 20:30:33</t>
  </si>
  <si>
    <t xml:space="preserve"> 2021-11-2 20:40:33</t>
  </si>
  <si>
    <t xml:space="preserve"> 2021-11-2 20:50:33</t>
  </si>
  <si>
    <t xml:space="preserve"> 2021-11-2 21:0:33</t>
  </si>
  <si>
    <t xml:space="preserve"> 2021-11-2 21:10:33</t>
  </si>
  <si>
    <t xml:space="preserve"> 2021-11-2 21:20:33</t>
  </si>
  <si>
    <t xml:space="preserve"> 2021-11-2 21:30:33</t>
  </si>
  <si>
    <t xml:space="preserve"> 2021-11-2 21:40:33</t>
  </si>
  <si>
    <t xml:space="preserve"> 2021-11-2 21:50:33</t>
  </si>
  <si>
    <t xml:space="preserve"> 2021-11-2 22:0:33</t>
  </si>
  <si>
    <t xml:space="preserve"> 2021-11-2 22:10:33</t>
  </si>
  <si>
    <t xml:space="preserve"> 2021-11-2 22:20:33</t>
  </si>
  <si>
    <t xml:space="preserve"> 2021-11-2 22:30:33</t>
  </si>
  <si>
    <t xml:space="preserve"> 2021-11-2 22:40:33</t>
  </si>
  <si>
    <t xml:space="preserve"> 2021-11-2 22:50:33</t>
  </si>
  <si>
    <t xml:space="preserve"> 2021-11-2 23:0:33</t>
  </si>
  <si>
    <t xml:space="preserve"> 2021-11-2 23:10:33</t>
  </si>
  <si>
    <t xml:space="preserve"> 2021-11-2 23:20:33</t>
  </si>
  <si>
    <t xml:space="preserve"> 2021-11-2 23:30:33</t>
  </si>
  <si>
    <t xml:space="preserve"> 2021-11-2 23:40:33</t>
  </si>
  <si>
    <t xml:space="preserve"> 2021-11-2 23:50:33</t>
  </si>
  <si>
    <t xml:space="preserve"> 2021-11-3 0:0:33</t>
  </si>
  <si>
    <t xml:space="preserve"> 2021-11-3 0:10:33</t>
  </si>
  <si>
    <t xml:space="preserve"> 2021-11-3 0:20:33</t>
  </si>
  <si>
    <t xml:space="preserve"> 2021-11-3 0:30:33</t>
  </si>
  <si>
    <t xml:space="preserve"> 2021-11-3 0:40:33</t>
  </si>
  <si>
    <t xml:space="preserve"> 2021-11-3 0:50:33</t>
  </si>
  <si>
    <t xml:space="preserve"> 2021-11-3 1:0:33</t>
  </si>
  <si>
    <t xml:space="preserve"> 2021-11-3 1:10:33</t>
  </si>
  <si>
    <t xml:space="preserve"> 2021-11-3 1:20:33</t>
  </si>
  <si>
    <t xml:space="preserve"> 2021-11-3 1:30:33</t>
  </si>
  <si>
    <t xml:space="preserve"> 2021-11-3 1:40:33</t>
  </si>
  <si>
    <t xml:space="preserve"> 2021-11-3 1:50:33</t>
  </si>
  <si>
    <t xml:space="preserve"> 2021-11-3 2:0:33</t>
  </si>
  <si>
    <t xml:space="preserve"> 2021-11-3 2:10:33</t>
  </si>
  <si>
    <t xml:space="preserve"> 2021-11-3 2:20:33</t>
  </si>
  <si>
    <t xml:space="preserve"> 2021-11-3 2:30:33</t>
  </si>
  <si>
    <t xml:space="preserve"> 2021-11-3 2:40:33</t>
  </si>
  <si>
    <t xml:space="preserve"> 2021-11-3 2:50:33</t>
  </si>
  <si>
    <t xml:space="preserve"> 2021-11-3 3:0:33</t>
  </si>
  <si>
    <t xml:space="preserve"> 2021-11-3 3:10:33</t>
  </si>
  <si>
    <t xml:space="preserve"> 2021-11-3 3:20:33</t>
  </si>
  <si>
    <t xml:space="preserve"> 2021-11-3 3:30:33</t>
  </si>
  <si>
    <t xml:space="preserve"> 2021-11-3 3:40:33</t>
  </si>
  <si>
    <t xml:space="preserve"> 2021-11-3 3:50:33</t>
  </si>
  <si>
    <t xml:space="preserve"> 2021-11-3 4:0:33</t>
  </si>
  <si>
    <t xml:space="preserve"> 2021-11-3 4:10:33</t>
  </si>
  <si>
    <t xml:space="preserve"> 2021-11-3 4:20:33</t>
  </si>
  <si>
    <t xml:space="preserve"> 2021-11-3 4:30:33</t>
  </si>
  <si>
    <t xml:space="preserve"> 2021-11-3 4:40:33</t>
  </si>
  <si>
    <t xml:space="preserve"> 2021-11-3 4:50:33</t>
  </si>
  <si>
    <t xml:space="preserve"> 2021-11-3 5:0:33</t>
  </si>
  <si>
    <t xml:space="preserve"> 2021-11-3 5:10:33</t>
  </si>
  <si>
    <t xml:space="preserve"> 2021-11-3 5:20:33</t>
  </si>
  <si>
    <t xml:space="preserve"> 2021-11-3 5:30:33</t>
  </si>
  <si>
    <t xml:space="preserve"> 2021-11-3 5:40:33</t>
  </si>
  <si>
    <t xml:space="preserve"> 2021-11-3 5:50:33</t>
  </si>
  <si>
    <t xml:space="preserve"> 2021-11-3 6:0:33</t>
  </si>
  <si>
    <t xml:space="preserve"> 2021-11-3 6:10:33</t>
  </si>
  <si>
    <t xml:space="preserve"> 2021-11-3 6:20:33</t>
  </si>
  <si>
    <t xml:space="preserve"> 2021-11-3 6:30:33</t>
  </si>
  <si>
    <t xml:space="preserve"> 2021-11-3 6:40:33</t>
  </si>
  <si>
    <t xml:space="preserve"> 2021-11-3 6:50:33</t>
  </si>
  <si>
    <t xml:space="preserve"> 2021-11-3 7:0:33</t>
  </si>
  <si>
    <t xml:space="preserve"> 2021-11-3 7:10:33</t>
  </si>
  <si>
    <t xml:space="preserve"> 2021-11-3 7:20:33</t>
  </si>
  <si>
    <t xml:space="preserve"> 2021-11-3 7:30:33</t>
  </si>
  <si>
    <t xml:space="preserve"> 2021-11-3 7:40:33</t>
  </si>
  <si>
    <t xml:space="preserve"> 2021-11-3 7:50:33</t>
  </si>
  <si>
    <t xml:space="preserve"> 2021-11-3 8:0:33</t>
  </si>
  <si>
    <t xml:space="preserve"> 2021-11-3 8:10:33</t>
  </si>
  <si>
    <t xml:space="preserve"> 2021-11-3 8:20:33</t>
  </si>
  <si>
    <t xml:space="preserve"> 2021-11-3 8:30:33</t>
  </si>
  <si>
    <t xml:space="preserve"> 2021-11-3 8:40:33</t>
  </si>
  <si>
    <t xml:space="preserve"> 2021-11-3 8:50:33</t>
  </si>
  <si>
    <t xml:space="preserve"> 2021-11-3 9:0:33</t>
  </si>
  <si>
    <t xml:space="preserve"> 2021-11-3 9:10:33</t>
  </si>
  <si>
    <t xml:space="preserve"> 2021-11-3 9:20:33</t>
  </si>
  <si>
    <t xml:space="preserve"> 2021-11-3 9:30:33</t>
  </si>
  <si>
    <t xml:space="preserve"> 2021-11-3 9:40:33</t>
  </si>
  <si>
    <t xml:space="preserve"> 2021-11-3 9:50:33</t>
  </si>
  <si>
    <t xml:space="preserve"> 2021-11-3 10:0:33</t>
  </si>
  <si>
    <t xml:space="preserve"> 2021-11-3 10:10:33</t>
  </si>
  <si>
    <t xml:space="preserve"> 2021-11-3 10:20:33</t>
  </si>
  <si>
    <t xml:space="preserve"> 2021-11-3 10:30:33</t>
  </si>
  <si>
    <t xml:space="preserve"> 2021-11-3 10:40:33</t>
  </si>
  <si>
    <t xml:space="preserve"> 2021-11-3 10:50:33</t>
  </si>
  <si>
    <t xml:space="preserve"> 2021-11-3 11:0:33</t>
  </si>
  <si>
    <t xml:space="preserve"> 2021-11-3 11:10:33</t>
  </si>
  <si>
    <t xml:space="preserve"> 2021-11-3 11:20:33</t>
  </si>
  <si>
    <t xml:space="preserve"> 2021-11-3 11:30:33</t>
  </si>
  <si>
    <t xml:space="preserve"> 2021-11-3 11:40:33</t>
  </si>
  <si>
    <t xml:space="preserve"> 2021-11-3 11:50:33</t>
  </si>
  <si>
    <t xml:space="preserve"> 2021-11-3 12:0:33</t>
  </si>
  <si>
    <t xml:space="preserve"> 2021-11-3 12:10:33</t>
  </si>
  <si>
    <t xml:space="preserve"> 2021-11-3 12:20:33</t>
  </si>
  <si>
    <t xml:space="preserve"> 2021-11-3 12:30:33</t>
  </si>
  <si>
    <t xml:space="preserve"> 2021-11-3 12:40:33</t>
  </si>
  <si>
    <t xml:space="preserve"> 2021-11-3 12:50:33</t>
  </si>
  <si>
    <t xml:space="preserve"> 2021-11-3 13:0:33</t>
  </si>
  <si>
    <t xml:space="preserve"> 2021-11-3 13:10:33</t>
  </si>
  <si>
    <t xml:space="preserve"> 2021-11-3 13:20:33</t>
  </si>
  <si>
    <t xml:space="preserve"> 2021-11-3 13:30:33</t>
  </si>
  <si>
    <t xml:space="preserve"> 2021-11-3 13:40:33</t>
  </si>
  <si>
    <t xml:space="preserve"> 2021-11-3 13:50:33</t>
  </si>
  <si>
    <t xml:space="preserve"> 2021-11-3 14:0:33</t>
  </si>
  <si>
    <t xml:space="preserve"> 2021-11-3 14:10:33</t>
  </si>
  <si>
    <t xml:space="preserve"> 2021-11-3 14:20:33</t>
  </si>
  <si>
    <t xml:space="preserve"> 2021-11-3 14:30:33</t>
  </si>
  <si>
    <t xml:space="preserve"> 2021-11-3 14:40:33</t>
  </si>
  <si>
    <t xml:space="preserve"> 2021-11-3 14:50:33</t>
  </si>
  <si>
    <t xml:space="preserve"> 2021-11-3 15:0:33</t>
  </si>
  <si>
    <t xml:space="preserve"> 2021-11-3 15:10:33</t>
  </si>
  <si>
    <t xml:space="preserve"> 2021-11-3 15:20:33</t>
  </si>
  <si>
    <t xml:space="preserve"> 2021-11-3 15:30:33</t>
  </si>
  <si>
    <t xml:space="preserve"> 2021-11-3 15:40:33</t>
  </si>
  <si>
    <t xml:space="preserve"> 2021-11-3 15:50:33</t>
  </si>
  <si>
    <t xml:space="preserve"> 2021-11-3 16:0:33</t>
  </si>
  <si>
    <t xml:space="preserve"> 2021-11-3 16:10:33</t>
  </si>
  <si>
    <t xml:space="preserve"> 2021-11-3 16:20:33</t>
  </si>
  <si>
    <t xml:space="preserve"> 2021-11-3 16:30:33</t>
  </si>
  <si>
    <t xml:space="preserve"> 2021-11-3 16:40:33</t>
  </si>
  <si>
    <t xml:space="preserve"> 2021-11-3 16:50:33</t>
  </si>
  <si>
    <t xml:space="preserve"> 2021-11-3 17:0:33</t>
  </si>
  <si>
    <t xml:space="preserve"> 2021-11-3 17:10:33</t>
  </si>
  <si>
    <t xml:space="preserve"> 2021-11-3 17:20:33</t>
  </si>
  <si>
    <t xml:space="preserve"> 2021-11-3 17:30:33</t>
  </si>
  <si>
    <t xml:space="preserve"> 2021-11-3 17:40:33</t>
  </si>
  <si>
    <t xml:space="preserve"> 2021-11-3 17:50:33</t>
  </si>
  <si>
    <t xml:space="preserve"> 2021-11-3 18:0:33</t>
  </si>
  <si>
    <t xml:space="preserve"> 2021-11-3 18:10:33</t>
  </si>
  <si>
    <t xml:space="preserve"> 2021-11-3 18:20:33</t>
  </si>
  <si>
    <t xml:space="preserve"> 2021-11-3 18:30:33</t>
  </si>
  <si>
    <t xml:space="preserve"> 2021-11-3 18:40:33</t>
  </si>
  <si>
    <t xml:space="preserve"> 2021-11-3 18:50:33</t>
  </si>
  <si>
    <t xml:space="preserve"> 2021-11-3 19:0:33</t>
  </si>
  <si>
    <t xml:space="preserve"> 2021-11-3 19:10:33</t>
  </si>
  <si>
    <t xml:space="preserve"> 2021-11-3 19:20:33</t>
  </si>
  <si>
    <t xml:space="preserve"> 2021-11-3 19:30:33</t>
  </si>
  <si>
    <t xml:space="preserve"> 2021-11-3 19:40:33</t>
  </si>
  <si>
    <t xml:space="preserve"> 2021-11-3 19:50:33</t>
  </si>
  <si>
    <t xml:space="preserve"> 2021-11-3 20:0:33</t>
  </si>
  <si>
    <t xml:space="preserve"> 2021-11-3 20:10:33</t>
  </si>
  <si>
    <t xml:space="preserve"> 2021-11-3 20:20:33</t>
  </si>
  <si>
    <t xml:space="preserve"> 2021-11-3 20:30:33</t>
  </si>
  <si>
    <t xml:space="preserve"> 2021-11-3 20:40:33</t>
  </si>
  <si>
    <t xml:space="preserve"> 2021-11-3 20:50:33</t>
  </si>
  <si>
    <t xml:space="preserve"> 2021-11-3 21:0:33</t>
  </si>
  <si>
    <t xml:space="preserve"> 2021-11-3 21:10:33</t>
  </si>
  <si>
    <t xml:space="preserve"> 2021-11-3 21:20:33</t>
  </si>
  <si>
    <t xml:space="preserve"> 2021-11-3 21:30:33</t>
  </si>
  <si>
    <t xml:space="preserve"> 2021-11-3 21:40:33</t>
  </si>
  <si>
    <t xml:space="preserve"> 2021-11-3 21:50:33</t>
  </si>
  <si>
    <t xml:space="preserve"> 2021-11-3 22:0:33</t>
  </si>
  <si>
    <t xml:space="preserve"> 2021-11-3 22:10:33</t>
  </si>
  <si>
    <t xml:space="preserve"> 2021-11-3 22:20:33</t>
  </si>
  <si>
    <t xml:space="preserve"> 2021-11-3 22:30:33</t>
  </si>
  <si>
    <t xml:space="preserve"> 2021-11-3 22:40:33</t>
  </si>
  <si>
    <t xml:space="preserve"> 2021-11-3 22:50:33</t>
  </si>
  <si>
    <t xml:space="preserve"> 2021-11-3 23:0:33</t>
  </si>
  <si>
    <t xml:space="preserve"> 2021-11-3 23:10:33</t>
  </si>
  <si>
    <t xml:space="preserve"> 2021-11-3 23:20:33</t>
  </si>
  <si>
    <t xml:space="preserve"> 2021-11-3 23:30:33</t>
  </si>
  <si>
    <t xml:space="preserve"> 2021-11-3 23:40:33</t>
  </si>
  <si>
    <t xml:space="preserve"> 2021-11-3 23:50:33</t>
  </si>
  <si>
    <t xml:space="preserve"> 2021-11-4 0:0:33</t>
  </si>
  <si>
    <t xml:space="preserve"> 2021-11-4 0:10:33</t>
  </si>
  <si>
    <t xml:space="preserve"> 2021-11-4 0:20:33</t>
  </si>
  <si>
    <t xml:space="preserve"> 2021-11-4 0:30:33</t>
  </si>
  <si>
    <t xml:space="preserve"> 2021-11-4 0:40:33</t>
  </si>
  <si>
    <t xml:space="preserve"> 2021-11-4 0:50:33</t>
  </si>
  <si>
    <t xml:space="preserve"> 2021-11-4 1:0:33</t>
  </si>
  <si>
    <t xml:space="preserve"> 2021-11-4 1:10:33</t>
  </si>
  <si>
    <t xml:space="preserve"> 2021-11-4 1:20:33</t>
  </si>
  <si>
    <t xml:space="preserve"> 2021-11-4 1:30:33</t>
  </si>
  <si>
    <t xml:space="preserve"> 2021-11-4 1:40:33</t>
  </si>
  <si>
    <t xml:space="preserve"> 2021-11-4 1:50:33</t>
  </si>
  <si>
    <t xml:space="preserve"> 2021-11-4 2:0:33</t>
  </si>
  <si>
    <t xml:space="preserve"> 2021-11-4 2:10:33</t>
  </si>
  <si>
    <t xml:space="preserve"> 2021-11-4 2:20:33</t>
  </si>
  <si>
    <t xml:space="preserve"> 2021-11-4 2:30:33</t>
  </si>
  <si>
    <t xml:space="preserve"> 2021-11-4 2:40:33</t>
  </si>
  <si>
    <t xml:space="preserve"> 2021-11-4 2:50:33</t>
  </si>
  <si>
    <t xml:space="preserve"> 2021-11-4 3:0:33</t>
  </si>
  <si>
    <t xml:space="preserve"> 2021-11-4 3:10:33</t>
  </si>
  <si>
    <t xml:space="preserve"> 2021-11-4 3:20:33</t>
  </si>
  <si>
    <t xml:space="preserve"> 2021-11-4 3:30:33</t>
  </si>
  <si>
    <t xml:space="preserve"> 2021-11-4 3:40:33</t>
  </si>
  <si>
    <t xml:space="preserve"> 2021-11-4 3:50:33</t>
  </si>
  <si>
    <t xml:space="preserve"> 2021-11-4 4:0:33</t>
  </si>
  <si>
    <t xml:space="preserve"> 2021-11-4 4:10:33</t>
  </si>
  <si>
    <t xml:space="preserve"> 2021-11-4 4:20:33</t>
  </si>
  <si>
    <t xml:space="preserve"> 2021-11-4 4:30:33</t>
  </si>
  <si>
    <t xml:space="preserve"> 2021-11-4 4:40:33</t>
  </si>
  <si>
    <t xml:space="preserve"> 2021-11-4 4:50:33</t>
  </si>
  <si>
    <t xml:space="preserve"> 2021-11-4 5:0:33</t>
  </si>
  <si>
    <t xml:space="preserve"> 2021-11-4 5:10:33</t>
  </si>
  <si>
    <t xml:space="preserve"> 2021-11-4 5:20:33</t>
  </si>
  <si>
    <t xml:space="preserve"> 2021-11-4 5:30:33</t>
  </si>
  <si>
    <t xml:space="preserve"> 2021-11-4 5:40:33</t>
  </si>
  <si>
    <t xml:space="preserve"> 2021-11-4 5:50:33</t>
  </si>
  <si>
    <t xml:space="preserve"> 2021-11-4 6:0:33</t>
  </si>
  <si>
    <t xml:space="preserve"> 2021-11-4 6:10:33</t>
  </si>
  <si>
    <t xml:space="preserve"> 2021-11-4 6:20:33</t>
  </si>
  <si>
    <t xml:space="preserve"> 2021-11-4 6:30:33</t>
  </si>
  <si>
    <t xml:space="preserve"> 2021-11-4 6:40:33</t>
  </si>
  <si>
    <t xml:space="preserve"> 2021-11-4 6:50:33</t>
  </si>
  <si>
    <t xml:space="preserve"> 2021-11-4 7:0:33</t>
  </si>
  <si>
    <t xml:space="preserve"> 2021-11-4 7:10:33</t>
  </si>
  <si>
    <t xml:space="preserve"> 2021-11-4 7:20:33</t>
  </si>
  <si>
    <t xml:space="preserve"> 2021-11-4 7:30:33</t>
  </si>
  <si>
    <t xml:space="preserve"> 2021-11-4 7:40:33</t>
  </si>
  <si>
    <t xml:space="preserve"> 2021-11-4 7:50:33</t>
  </si>
  <si>
    <t xml:space="preserve"> 2021-11-4 8:0:33</t>
  </si>
  <si>
    <t xml:space="preserve"> 2021-11-4 8:10:33</t>
  </si>
  <si>
    <t xml:space="preserve"> 2021-11-4 8:20:33</t>
  </si>
  <si>
    <t xml:space="preserve"> 2021-11-4 8:30:33</t>
  </si>
  <si>
    <t xml:space="preserve"> 2021-11-4 8:40:33</t>
  </si>
  <si>
    <t xml:space="preserve"> 2021-11-4 8:50:33</t>
  </si>
  <si>
    <t xml:space="preserve"> 2021-11-4 9:0:33</t>
  </si>
  <si>
    <t xml:space="preserve"> 2021-11-4 9:10:33</t>
  </si>
  <si>
    <t xml:space="preserve"> 2021-11-4 9:20:33</t>
  </si>
  <si>
    <t xml:space="preserve"> 2021-11-4 9:30:33</t>
  </si>
  <si>
    <t xml:space="preserve"> 2021-11-4 9:40:33</t>
  </si>
  <si>
    <t xml:space="preserve"> 2021-11-4 9:50:33</t>
  </si>
  <si>
    <t xml:space="preserve"> 2021-11-4 10:0:33</t>
  </si>
  <si>
    <t xml:space="preserve"> 2021-11-4 10:10:33</t>
  </si>
  <si>
    <t xml:space="preserve"> 2021-11-4 10:20:33</t>
  </si>
  <si>
    <t xml:space="preserve"> 2021-11-4 10:30:33</t>
  </si>
  <si>
    <t xml:space="preserve"> 2021-11-4 10:40:33</t>
  </si>
  <si>
    <t xml:space="preserve"> 2021-11-4 10:50:33</t>
  </si>
  <si>
    <t xml:space="preserve"> 2021-11-4 11:0:33</t>
  </si>
  <si>
    <t xml:space="preserve"> 2021-11-4 11:10:33</t>
  </si>
  <si>
    <t xml:space="preserve"> 2021-11-4 11:20:33</t>
  </si>
  <si>
    <t xml:space="preserve"> 2021-11-4 11:30:33</t>
  </si>
  <si>
    <t xml:space="preserve"> 2021-11-4 11:40:33</t>
  </si>
  <si>
    <t xml:space="preserve"> 2021-11-4 11:50:33</t>
  </si>
  <si>
    <t xml:space="preserve"> 2021-11-4 12:0:33</t>
  </si>
  <si>
    <t xml:space="preserve"> 2021-11-4 12:10:33</t>
  </si>
  <si>
    <t xml:space="preserve"> 2021-11-4 12:20:33</t>
  </si>
  <si>
    <t xml:space="preserve"> 2021-11-4 12:30:33</t>
  </si>
  <si>
    <t xml:space="preserve"> 2021-11-4 12:40:33</t>
  </si>
  <si>
    <t xml:space="preserve"> 2021-11-4 12:50:33</t>
  </si>
  <si>
    <t xml:space="preserve"> 2021-11-4 13:0:33</t>
  </si>
  <si>
    <t xml:space="preserve"> 2021-11-4 13:10:33</t>
  </si>
  <si>
    <t xml:space="preserve"> 2021-11-4 13:20:33</t>
  </si>
  <si>
    <t xml:space="preserve"> 2021-11-4 13:30:33</t>
  </si>
  <si>
    <t xml:space="preserve"> 2021-11-4 13:40:33</t>
  </si>
  <si>
    <t xml:space="preserve"> 2021-11-4 13:50:33</t>
  </si>
  <si>
    <t xml:space="preserve"> 2021-11-4 14:0:33</t>
  </si>
  <si>
    <t xml:space="preserve"> 2021-11-4 14:10:33</t>
  </si>
  <si>
    <t xml:space="preserve"> 2021-11-4 14:20:33</t>
  </si>
  <si>
    <t xml:space="preserve"> 2021-11-4 14:30:33</t>
  </si>
  <si>
    <t xml:space="preserve"> 2021-11-4 14:40:33</t>
  </si>
  <si>
    <t xml:space="preserve"> 2021-11-4 14:50:33</t>
  </si>
  <si>
    <t xml:space="preserve"> 2021-11-4 15:0:33</t>
  </si>
  <si>
    <t xml:space="preserve"> 2021-11-4 15:10:33</t>
  </si>
  <si>
    <t xml:space="preserve"> 2021-11-4 15:20:33</t>
  </si>
  <si>
    <t xml:space="preserve"> 2021-11-4 15:30:33</t>
  </si>
  <si>
    <t xml:space="preserve"> 2021-11-4 15:40:33</t>
  </si>
  <si>
    <t xml:space="preserve"> 2021-11-4 15:50:33</t>
  </si>
  <si>
    <t xml:space="preserve"> 2021-11-4 16:0:33</t>
  </si>
  <si>
    <t xml:space="preserve"> 2021-11-4 16:10:33</t>
  </si>
  <si>
    <t xml:space="preserve"> 2021-11-4 16:20:33</t>
  </si>
  <si>
    <t xml:space="preserve"> 2021-11-4 16:30:33</t>
  </si>
  <si>
    <t xml:space="preserve"> 2021-11-4 16:40:33</t>
  </si>
  <si>
    <t xml:space="preserve"> 2021-11-4 16:50:33</t>
  </si>
  <si>
    <t xml:space="preserve"> 2021-11-4 17:0:33</t>
  </si>
  <si>
    <t xml:space="preserve"> 2021-11-4 17:10:33</t>
  </si>
  <si>
    <t xml:space="preserve"> 2021-11-4 17:20:33</t>
  </si>
  <si>
    <t xml:space="preserve"> 2021-11-4 17:30:33</t>
  </si>
  <si>
    <t xml:space="preserve"> 2021-11-4 17:40:33</t>
  </si>
  <si>
    <t xml:space="preserve"> 2021-11-4 17:50:33</t>
  </si>
  <si>
    <t xml:space="preserve"> 2021-11-4 18:0:33</t>
  </si>
  <si>
    <t xml:space="preserve"> 2021-11-4 18:10:33</t>
  </si>
  <si>
    <t xml:space="preserve"> 2021-11-4 18:20:33</t>
  </si>
  <si>
    <t xml:space="preserve"> 2021-11-4 18:30:33</t>
  </si>
  <si>
    <t xml:space="preserve"> 2021-11-4 18:40:33</t>
  </si>
  <si>
    <t xml:space="preserve"> 2021-11-4 18:50:33</t>
  </si>
  <si>
    <t xml:space="preserve"> 2021-11-4 19:0:33</t>
  </si>
  <si>
    <t xml:space="preserve"> 2021-11-4 19:10:33</t>
  </si>
  <si>
    <t xml:space="preserve"> 2021-11-4 19:20:33</t>
  </si>
  <si>
    <t xml:space="preserve"> 2021-11-4 19:30:33</t>
  </si>
  <si>
    <t xml:space="preserve"> 2021-11-4 19:40:33</t>
  </si>
  <si>
    <t xml:space="preserve"> 2021-11-4 19:50:33</t>
  </si>
  <si>
    <t xml:space="preserve"> 2021-11-4 20:0:33</t>
  </si>
  <si>
    <t xml:space="preserve"> 2021-11-4 20:10:33</t>
  </si>
  <si>
    <t xml:space="preserve"> 2021-11-4 20:20:33</t>
  </si>
  <si>
    <t xml:space="preserve"> 2021-11-4 20:30:33</t>
  </si>
  <si>
    <t xml:space="preserve"> 2021-11-4 20:40:33</t>
  </si>
  <si>
    <t xml:space="preserve"> 2021-11-4 20:50:33</t>
  </si>
  <si>
    <t xml:space="preserve"> 2021-11-4 21:0:33</t>
  </si>
  <si>
    <t xml:space="preserve"> 2021-11-4 21:10:33</t>
  </si>
  <si>
    <t xml:space="preserve"> 2021-11-4 21:20:33</t>
  </si>
  <si>
    <t xml:space="preserve"> 2021-11-4 21:30:33</t>
  </si>
  <si>
    <t xml:space="preserve"> 2021-11-4 21:40:33</t>
  </si>
  <si>
    <t xml:space="preserve"> 2021-11-4 21:50:33</t>
  </si>
  <si>
    <t xml:space="preserve"> 2021-11-4 22:0:33</t>
  </si>
  <si>
    <t xml:space="preserve"> 2021-11-4 22:10:33</t>
  </si>
  <si>
    <t xml:space="preserve"> 2021-11-4 22:20:33</t>
  </si>
  <si>
    <t xml:space="preserve"> 2021-11-4 22:30:33</t>
  </si>
  <si>
    <t xml:space="preserve"> 2021-11-4 22:40:33</t>
  </si>
  <si>
    <t xml:space="preserve"> 2021-11-4 22:50:33</t>
  </si>
  <si>
    <t xml:space="preserve"> 2021-11-4 23:0:33</t>
  </si>
  <si>
    <t xml:space="preserve"> 2021-11-4 23:10:33</t>
  </si>
  <si>
    <t xml:space="preserve"> 2021-11-4 23:20:33</t>
  </si>
  <si>
    <t xml:space="preserve"> 2021-11-4 23:30:33</t>
  </si>
  <si>
    <t xml:space="preserve"> 2021-11-4 23:40:33</t>
  </si>
  <si>
    <t xml:space="preserve"> 2021-11-4 23:50:33</t>
  </si>
  <si>
    <t xml:space="preserve"> 2021-11-5 0:0:33</t>
  </si>
  <si>
    <t xml:space="preserve"> 2021-11-5 0:10:33</t>
  </si>
  <si>
    <t xml:space="preserve"> 2021-11-5 0:20:33</t>
  </si>
  <si>
    <t xml:space="preserve"> 2021-11-5 0:30:33</t>
  </si>
  <si>
    <t xml:space="preserve"> 2021-11-5 0:40:33</t>
  </si>
  <si>
    <t xml:space="preserve"> 2021-11-5 0:50:33</t>
  </si>
  <si>
    <t xml:space="preserve"> 2021-11-5 1:0:33</t>
  </si>
  <si>
    <t xml:space="preserve"> 2021-11-5 1:10:33</t>
  </si>
  <si>
    <t xml:space="preserve"> 2021-11-5 1:20:33</t>
  </si>
  <si>
    <t xml:space="preserve"> 2021-11-5 1:30:33</t>
  </si>
  <si>
    <t xml:space="preserve"> 2021-11-5 1:40:33</t>
  </si>
  <si>
    <t xml:space="preserve"> 2021-11-5 1:50:33</t>
  </si>
  <si>
    <t xml:space="preserve"> 2021-11-5 2:0:33</t>
  </si>
  <si>
    <t xml:space="preserve"> 2021-11-5 2:10:33</t>
  </si>
  <si>
    <t xml:space="preserve"> 2021-11-5 2:20:33</t>
  </si>
  <si>
    <t xml:space="preserve"> 2021-11-5 2:30:33</t>
  </si>
  <si>
    <t xml:space="preserve"> 2021-11-5 2:40:33</t>
  </si>
  <si>
    <t xml:space="preserve"> 2021-11-5 2:50:33</t>
  </si>
  <si>
    <t xml:space="preserve"> 2021-11-5 3:0:33</t>
  </si>
  <si>
    <t xml:space="preserve"> 2021-11-5 3:10:33</t>
  </si>
  <si>
    <t xml:space="preserve"> 2021-11-5 3:20:33</t>
  </si>
  <si>
    <t xml:space="preserve"> 2021-11-5 3:30:33</t>
  </si>
  <si>
    <t xml:space="preserve"> 2021-11-5 3:40:33</t>
  </si>
  <si>
    <t xml:space="preserve"> 2021-11-5 3:50:33</t>
  </si>
  <si>
    <t xml:space="preserve"> 2021-11-5 4:0:33</t>
  </si>
  <si>
    <t xml:space="preserve"> 2021-11-5 4:10:33</t>
  </si>
  <si>
    <t xml:space="preserve"> 2021-11-5 4:20:33</t>
  </si>
  <si>
    <t xml:space="preserve"> 2021-11-5 4:30:33</t>
  </si>
  <si>
    <t xml:space="preserve"> 2021-11-5 4:40:33</t>
  </si>
  <si>
    <t xml:space="preserve"> 2021-11-5 4:50:33</t>
  </si>
  <si>
    <t xml:space="preserve"> 2021-11-5 5:0:33</t>
  </si>
  <si>
    <t xml:space="preserve"> 2021-11-5 5:10:33</t>
  </si>
  <si>
    <t xml:space="preserve"> 2021-11-5 5:20:33</t>
  </si>
  <si>
    <t xml:space="preserve"> 2021-11-5 5:30:33</t>
  </si>
  <si>
    <t xml:space="preserve"> 2021-11-5 5:40:33</t>
  </si>
  <si>
    <t xml:space="preserve"> 2021-11-5 5:50:33</t>
  </si>
  <si>
    <t xml:space="preserve"> 2021-11-5 6:0:33</t>
  </si>
  <si>
    <t xml:space="preserve"> 2021-11-5 6:10:33</t>
  </si>
  <si>
    <t xml:space="preserve"> 2021-11-5 6:20:33</t>
  </si>
  <si>
    <t xml:space="preserve"> 2021-11-5 6:30:33</t>
  </si>
  <si>
    <t xml:space="preserve"> 2021-11-5 6:40:33</t>
  </si>
  <si>
    <t xml:space="preserve"> 2021-11-5 6:50:33</t>
  </si>
  <si>
    <t xml:space="preserve"> 2021-11-5 7:0:33</t>
  </si>
  <si>
    <t xml:space="preserve"> 2021-11-5 7:10:33</t>
  </si>
  <si>
    <t xml:space="preserve"> 2021-11-5 7:20:33</t>
  </si>
  <si>
    <t xml:space="preserve"> 2021-11-5 7:30:33</t>
  </si>
  <si>
    <t xml:space="preserve"> 2021-11-5 7:40:33</t>
  </si>
  <si>
    <t xml:space="preserve"> 2021-11-5 7:50:33</t>
  </si>
  <si>
    <t xml:space="preserve"> 2021-11-5 8:0:33</t>
  </si>
  <si>
    <t xml:space="preserve"> 2021-11-5 8:10:33</t>
  </si>
  <si>
    <t xml:space="preserve"> 2021-11-5 8:20:33</t>
  </si>
  <si>
    <t xml:space="preserve"> 2021-11-5 8:30:33</t>
  </si>
  <si>
    <t xml:space="preserve"> 2021-11-5 8:40:33</t>
  </si>
  <si>
    <t xml:space="preserve"> 2021-11-5 8:50:33</t>
  </si>
  <si>
    <t xml:space="preserve"> 2021-11-5 9:0:33</t>
  </si>
  <si>
    <t xml:space="preserve"> 2021-11-5 9:10:33</t>
  </si>
  <si>
    <t xml:space="preserve"> 2021-11-5 9:20:33</t>
  </si>
  <si>
    <t xml:space="preserve"> 2021-11-5 9:30:33</t>
  </si>
  <si>
    <t xml:space="preserve"> 2021-11-5 9:40:33</t>
  </si>
  <si>
    <t xml:space="preserve"> 2021-11-5 9:50:33</t>
  </si>
  <si>
    <t xml:space="preserve"> 2021-11-5 10:0:33</t>
  </si>
  <si>
    <t xml:space="preserve"> 2021-11-5 10:10:33</t>
  </si>
  <si>
    <t xml:space="preserve"> 2021-11-5 10:20:33</t>
  </si>
  <si>
    <t xml:space="preserve"> 2021-11-5 10:30:33</t>
  </si>
  <si>
    <t xml:space="preserve"> 2021-11-5 10:40:33</t>
  </si>
  <si>
    <t xml:space="preserve"> 2021-11-5 10:50:33</t>
  </si>
  <si>
    <t xml:space="preserve"> 2021-11-5 11:0:33</t>
  </si>
  <si>
    <t xml:space="preserve"> 2021-11-5 11:10:33</t>
  </si>
  <si>
    <t xml:space="preserve"> 2021-11-5 11:20:33</t>
  </si>
  <si>
    <t xml:space="preserve"> 2021-11-5 11:30:33</t>
  </si>
  <si>
    <t xml:space="preserve"> 2021-11-5 11:40:33</t>
  </si>
  <si>
    <t xml:space="preserve"> 2021-11-5 11:50:33</t>
  </si>
  <si>
    <t xml:space="preserve"> 2021-11-5 12:0:33</t>
  </si>
  <si>
    <t xml:space="preserve"> 2021-11-5 12:10:33</t>
  </si>
  <si>
    <t xml:space="preserve"> 2021-11-5 12:20:33</t>
  </si>
  <si>
    <t xml:space="preserve"> 2021-11-5 12:30:33</t>
  </si>
  <si>
    <t xml:space="preserve"> 2021-11-5 12:40:33</t>
  </si>
  <si>
    <t xml:space="preserve"> 2021-11-5 12:50:33</t>
  </si>
  <si>
    <t xml:space="preserve"> 2021-11-5 13:0:33</t>
  </si>
  <si>
    <t xml:space="preserve"> 2021-11-5 13:10:33</t>
  </si>
  <si>
    <t xml:space="preserve"> 2021-11-5 13:20:33</t>
  </si>
  <si>
    <t xml:space="preserve"> 2021-11-5 13:30:33</t>
  </si>
  <si>
    <t xml:space="preserve"> 2021-11-5 13:40:33</t>
  </si>
  <si>
    <t xml:space="preserve"> 2021-11-5 13:50:33</t>
  </si>
  <si>
    <t xml:space="preserve"> 2021-11-5 14:0:33</t>
  </si>
  <si>
    <t xml:space="preserve"> 2021-11-5 14:10:33</t>
  </si>
  <si>
    <t xml:space="preserve"> 2021-11-5 14:20:33</t>
  </si>
  <si>
    <t xml:space="preserve"> 2021-11-5 14:30:33</t>
  </si>
  <si>
    <t xml:space="preserve"> 2021-11-5 14:40:33</t>
  </si>
  <si>
    <t xml:space="preserve"> 2021-11-5 14:50:33</t>
  </si>
  <si>
    <t xml:space="preserve"> 2021-11-5 15:0:33</t>
  </si>
  <si>
    <t xml:space="preserve"> 2021-11-5 15:10:33</t>
  </si>
  <si>
    <t xml:space="preserve"> 2021-11-5 15:20:33</t>
  </si>
  <si>
    <t xml:space="preserve"> 2021-11-5 15:30:33</t>
  </si>
  <si>
    <t xml:space="preserve"> 2021-11-5 15:40:33</t>
  </si>
  <si>
    <t xml:space="preserve"> 2021-11-5 15:50:33</t>
  </si>
  <si>
    <t xml:space="preserve"> 2021-11-5 16:0:33</t>
  </si>
  <si>
    <t xml:space="preserve"> 2021-11-5 16:10:33</t>
  </si>
  <si>
    <t xml:space="preserve"> 2021-11-5 16:20:33</t>
  </si>
  <si>
    <t xml:space="preserve"> 2021-11-5 16:30:33</t>
  </si>
  <si>
    <t xml:space="preserve"> 2021-11-5 16:40:33</t>
  </si>
  <si>
    <t xml:space="preserve"> 2021-11-5 16:50:33</t>
  </si>
  <si>
    <t xml:space="preserve"> 2021-11-5 17:0:33</t>
  </si>
  <si>
    <t xml:space="preserve"> 2021-11-5 17:10:33</t>
  </si>
  <si>
    <t xml:space="preserve"> 2021-11-5 17:20:33</t>
  </si>
  <si>
    <t xml:space="preserve"> 2021-11-5 17:30:33</t>
  </si>
  <si>
    <t xml:space="preserve"> 2021-11-5 17:40:33</t>
  </si>
  <si>
    <t xml:space="preserve"> 2021-11-5 17:50:33</t>
  </si>
  <si>
    <t xml:space="preserve"> 2021-11-5 18:0:33</t>
  </si>
  <si>
    <t xml:space="preserve"> 2021-11-5 18:10:33</t>
  </si>
  <si>
    <t xml:space="preserve"> 2021-11-5 18:20:33</t>
  </si>
  <si>
    <t xml:space="preserve"> 2021-11-5 18:30:33</t>
  </si>
  <si>
    <t xml:space="preserve"> 2021-11-5 18:40:33</t>
  </si>
  <si>
    <t xml:space="preserve"> 2021-11-5 18:50:33</t>
  </si>
  <si>
    <t xml:space="preserve"> 2021-11-5 19:0:33</t>
  </si>
  <si>
    <t xml:space="preserve"> 2021-11-5 19:10:33</t>
  </si>
  <si>
    <t xml:space="preserve"> 2021-11-5 19:20:33</t>
  </si>
  <si>
    <t xml:space="preserve"> 2021-11-5 19:30:33</t>
  </si>
  <si>
    <t xml:space="preserve"> 2021-11-5 19:40:33</t>
  </si>
  <si>
    <t xml:space="preserve"> 2021-11-5 19:50:33</t>
  </si>
  <si>
    <t xml:space="preserve"> 2021-11-5 20:0:33</t>
  </si>
  <si>
    <t xml:space="preserve"> 2021-11-5 20:10:33</t>
  </si>
  <si>
    <t xml:space="preserve"> 2021-11-5 20:20:33</t>
  </si>
  <si>
    <t xml:space="preserve"> 2021-11-5 20:30:33</t>
  </si>
  <si>
    <t xml:space="preserve"> 2021-11-5 20:40:33</t>
  </si>
  <si>
    <t xml:space="preserve"> 2021-11-5 20:50:33</t>
  </si>
  <si>
    <t xml:space="preserve"> 2021-11-5 21:0:33</t>
  </si>
  <si>
    <t xml:space="preserve"> 2021-11-5 21:10:33</t>
  </si>
  <si>
    <t xml:space="preserve"> 2021-11-5 21:20:33</t>
  </si>
  <si>
    <t xml:space="preserve"> 2021-11-5 21:30:33</t>
  </si>
  <si>
    <t xml:space="preserve"> 2021-11-5 21:40:33</t>
  </si>
  <si>
    <t xml:space="preserve"> 2021-11-5 21:50:33</t>
  </si>
  <si>
    <t xml:space="preserve"> 2021-11-5 22:0:33</t>
  </si>
  <si>
    <t xml:space="preserve"> 2021-11-5 22:10:33</t>
  </si>
  <si>
    <t xml:space="preserve"> 2021-11-5 22:20:33</t>
  </si>
  <si>
    <t xml:space="preserve"> 2021-11-5 22:30:33</t>
  </si>
  <si>
    <t xml:space="preserve"> 2021-11-5 22:40:33</t>
  </si>
  <si>
    <t xml:space="preserve"> 2021-11-5 22:50:33</t>
  </si>
  <si>
    <t xml:space="preserve"> 2021-11-5 23:0:33</t>
  </si>
  <si>
    <t xml:space="preserve"> 2021-11-5 23:10:33</t>
  </si>
  <si>
    <t xml:space="preserve"> 2021-11-5 23:20:33</t>
  </si>
  <si>
    <t xml:space="preserve"> 2021-11-5 23:30:33</t>
  </si>
  <si>
    <t xml:space="preserve"> 2021-11-5 23:40:33</t>
  </si>
  <si>
    <t xml:space="preserve"> 2021-11-5 23:50:33</t>
  </si>
  <si>
    <t xml:space="preserve"> 2021-11-6 0:0:33</t>
  </si>
  <si>
    <t xml:space="preserve"> 2021-11-6 0:10:33</t>
  </si>
  <si>
    <t xml:space="preserve"> 2021-11-6 0:20:33</t>
  </si>
  <si>
    <t xml:space="preserve"> 2021-11-6 0:30:33</t>
  </si>
  <si>
    <t xml:space="preserve"> 2021-11-6 0:40:33</t>
  </si>
  <si>
    <t xml:space="preserve"> 2021-11-6 0:50:33</t>
  </si>
  <si>
    <t xml:space="preserve"> 2021-11-6 1:0:33</t>
  </si>
  <si>
    <t xml:space="preserve"> 2021-11-6 1:10:33</t>
  </si>
  <si>
    <t xml:space="preserve"> 2021-11-6 1:20:33</t>
  </si>
  <si>
    <t xml:space="preserve"> 2021-11-6 1:30:33</t>
  </si>
  <si>
    <t xml:space="preserve"> 2021-11-6 1:40:33</t>
  </si>
  <si>
    <t xml:space="preserve"> 2021-11-6 1:50:33</t>
  </si>
  <si>
    <t xml:space="preserve"> 2021-11-6 2:0:33</t>
  </si>
  <si>
    <t xml:space="preserve"> 2021-11-6 2:10:33</t>
  </si>
  <si>
    <t xml:space="preserve"> 2021-11-6 2:20:33</t>
  </si>
  <si>
    <t xml:space="preserve"> 2021-11-6 2:30:33</t>
  </si>
  <si>
    <t xml:space="preserve"> 2021-11-6 2:40:33</t>
  </si>
  <si>
    <t xml:space="preserve"> 2021-11-6 2:50:33</t>
  </si>
  <si>
    <t xml:space="preserve"> 2021-11-6 3:0:33</t>
  </si>
  <si>
    <t xml:space="preserve"> 2021-11-6 3:10:33</t>
  </si>
  <si>
    <t xml:space="preserve"> 2021-11-6 3:20:33</t>
  </si>
  <si>
    <t xml:space="preserve"> 2021-11-6 3:30:33</t>
  </si>
  <si>
    <t xml:space="preserve"> 2021-11-6 3:40:33</t>
  </si>
  <si>
    <t xml:space="preserve"> 2021-11-6 3:50:33</t>
  </si>
  <si>
    <t xml:space="preserve"> 2021-11-6 4:0:33</t>
  </si>
  <si>
    <t xml:space="preserve"> 2021-11-6 4:10:33</t>
  </si>
  <si>
    <t xml:space="preserve"> 2021-11-6 4:20:33</t>
  </si>
  <si>
    <t xml:space="preserve"> 2021-11-6 4:30:33</t>
  </si>
  <si>
    <t xml:space="preserve"> 2021-11-6 4:40:33</t>
  </si>
  <si>
    <t xml:space="preserve"> 2021-11-6 4:50:33</t>
  </si>
  <si>
    <t xml:space="preserve"> 2021-11-6 5:0:33</t>
  </si>
  <si>
    <t xml:space="preserve"> 2021-11-6 5:10:33</t>
  </si>
  <si>
    <t xml:space="preserve"> 2021-11-6 5:20:33</t>
  </si>
  <si>
    <t xml:space="preserve"> 2021-11-6 5:30:33</t>
  </si>
  <si>
    <t xml:space="preserve"> 2021-11-6 5:40:33</t>
  </si>
  <si>
    <t xml:space="preserve"> 2021-11-6 5:50:33</t>
  </si>
  <si>
    <t xml:space="preserve"> 2021-11-6 6:0:33</t>
  </si>
  <si>
    <t xml:space="preserve"> 2021-11-6 6:10:33</t>
  </si>
  <si>
    <t xml:space="preserve"> 2021-11-6 6:20:33</t>
  </si>
  <si>
    <t xml:space="preserve"> 2021-11-6 6:30:33</t>
  </si>
  <si>
    <t xml:space="preserve"> 2021-11-6 6:40:33</t>
  </si>
  <si>
    <t xml:space="preserve"> 2021-11-6 6:50:33</t>
  </si>
  <si>
    <t xml:space="preserve"> 2021-11-6 7:0:33</t>
  </si>
  <si>
    <t xml:space="preserve"> 2021-11-6 7:10:33</t>
  </si>
  <si>
    <t xml:space="preserve"> 2021-11-6 7:20:33</t>
  </si>
  <si>
    <t xml:space="preserve"> 2021-11-6 7:30:33</t>
  </si>
  <si>
    <t xml:space="preserve"> 2021-11-6 7:40:33</t>
  </si>
  <si>
    <t xml:space="preserve"> 2021-11-6 7:50:33</t>
  </si>
  <si>
    <t xml:space="preserve"> 2021-11-6 8:0:33</t>
  </si>
  <si>
    <t xml:space="preserve"> 2021-11-6 8:10:33</t>
  </si>
  <si>
    <t xml:space="preserve"> 2021-11-6 8:20:33</t>
  </si>
  <si>
    <t xml:space="preserve"> 2021-11-6 8:30:33</t>
  </si>
  <si>
    <t xml:space="preserve"> 2021-11-6 8:40:33</t>
  </si>
  <si>
    <t xml:space="preserve"> 2021-11-6 8:50:33</t>
  </si>
  <si>
    <t xml:space="preserve"> 2021-11-6 9:0:33</t>
  </si>
  <si>
    <t xml:space="preserve"> 2021-11-6 9:10:33</t>
  </si>
  <si>
    <t xml:space="preserve"> 2021-11-6 9:20:33</t>
  </si>
  <si>
    <t xml:space="preserve"> 2021-11-6 9:30:33</t>
  </si>
  <si>
    <t xml:space="preserve"> 2021-11-6 9:40:33</t>
  </si>
  <si>
    <t xml:space="preserve"> 2021-11-6 9:50:33</t>
  </si>
  <si>
    <t xml:space="preserve"> 2021-11-6 10:0:33</t>
  </si>
  <si>
    <t xml:space="preserve"> 2021-11-6 10:10:33</t>
  </si>
  <si>
    <t xml:space="preserve"> 2021-11-6 10:20:33</t>
  </si>
  <si>
    <t xml:space="preserve"> 2021-11-6 10:30:33</t>
  </si>
  <si>
    <t xml:space="preserve"> 2021-11-6 10:40:33</t>
  </si>
  <si>
    <t xml:space="preserve"> 2021-11-6 10:50:33</t>
  </si>
  <si>
    <t xml:space="preserve"> 2021-11-6 11:0:33</t>
  </si>
  <si>
    <t xml:space="preserve"> 2021-11-6 11:10:33</t>
  </si>
  <si>
    <t xml:space="preserve"> 2021-11-6 11:20:33</t>
  </si>
  <si>
    <t xml:space="preserve"> 2021-11-6 11:30:33</t>
  </si>
  <si>
    <t xml:space="preserve"> 2021-11-6 11:40:33</t>
  </si>
  <si>
    <t xml:space="preserve"> 2021-11-6 11:50:33</t>
  </si>
  <si>
    <t xml:space="preserve"> 2021-11-6 12:0:33</t>
  </si>
  <si>
    <t xml:space="preserve"> 2021-11-6 12:10:33</t>
  </si>
  <si>
    <t xml:space="preserve"> 2021-11-6 12:20:33</t>
  </si>
  <si>
    <t xml:space="preserve"> 2021-11-6 12:30:33</t>
  </si>
  <si>
    <t xml:space="preserve"> 2021-11-6 12:40:33</t>
  </si>
  <si>
    <t xml:space="preserve"> 2021-11-6 12:50:33</t>
  </si>
  <si>
    <t xml:space="preserve"> 2021-11-6 13:0:33</t>
  </si>
  <si>
    <t xml:space="preserve"> 2021-11-6 13:10:33</t>
  </si>
  <si>
    <t xml:space="preserve"> 2021-11-6 13:20:33</t>
  </si>
  <si>
    <t xml:space="preserve"> 2021-11-6 13:30:33</t>
  </si>
  <si>
    <t xml:space="preserve"> 2021-11-6 13:40:33</t>
  </si>
  <si>
    <t xml:space="preserve"> 2021-11-6 13:50:33</t>
  </si>
  <si>
    <t xml:space="preserve"> 2021-11-6 14:0:33</t>
  </si>
  <si>
    <t xml:space="preserve"> 2021-11-6 14:10:33</t>
  </si>
  <si>
    <t xml:space="preserve"> 2021-11-6 14:20:33</t>
  </si>
  <si>
    <t xml:space="preserve"> 2021-11-6 14:30:33</t>
  </si>
  <si>
    <t xml:space="preserve"> 2021-11-6 14:40:33</t>
  </si>
  <si>
    <t xml:space="preserve"> 2021-11-6 14:50:33</t>
  </si>
  <si>
    <t xml:space="preserve"> 2021-11-6 15:0:33</t>
  </si>
  <si>
    <t xml:space="preserve"> 2021-11-6 15:10:33</t>
  </si>
  <si>
    <t xml:space="preserve"> 2021-11-6 15:20:33</t>
  </si>
  <si>
    <t xml:space="preserve"> 2021-11-6 15:30:33</t>
  </si>
  <si>
    <t xml:space="preserve"> 2021-11-6 15:40:33</t>
  </si>
  <si>
    <t xml:space="preserve"> 2021-11-6 15:50:33</t>
  </si>
  <si>
    <t xml:space="preserve"> 2021-11-6 16:0:33</t>
  </si>
  <si>
    <t xml:space="preserve"> 2021-11-6 16:10:33</t>
  </si>
  <si>
    <t xml:space="preserve"> 2021-11-6 16:20:33</t>
  </si>
  <si>
    <t xml:space="preserve"> 2021-11-6 16:30:33</t>
  </si>
  <si>
    <t xml:space="preserve"> 2021-11-6 16:40:33</t>
  </si>
  <si>
    <t xml:space="preserve"> 2021-11-6 16:50:33</t>
  </si>
  <si>
    <t xml:space="preserve"> 2021-11-6 17:0:33</t>
  </si>
  <si>
    <t xml:space="preserve"> 2021-11-6 17:10:33</t>
  </si>
  <si>
    <t xml:space="preserve"> 2021-11-6 17:20:33</t>
  </si>
  <si>
    <t xml:space="preserve"> 2021-11-6 17:30:33</t>
  </si>
  <si>
    <t xml:space="preserve"> 2021-11-6 17:40:33</t>
  </si>
  <si>
    <t xml:space="preserve"> 2021-11-6 17:50:33</t>
  </si>
  <si>
    <t xml:space="preserve"> 2021-11-6 18:0:33</t>
  </si>
  <si>
    <t xml:space="preserve"> 2021-11-6 18:10:33</t>
  </si>
  <si>
    <t xml:space="preserve"> 2021-11-6 18:20:33</t>
  </si>
  <si>
    <t xml:space="preserve"> 2021-11-6 18:30:33</t>
  </si>
  <si>
    <t xml:space="preserve"> 2021-11-6 18:40:33</t>
  </si>
  <si>
    <t xml:space="preserve"> 2021-11-6 18:50:33</t>
  </si>
  <si>
    <t xml:space="preserve"> 2021-11-6 19:0:33</t>
  </si>
  <si>
    <t xml:space="preserve"> 2021-11-6 19:10:33</t>
  </si>
  <si>
    <t xml:space="preserve"> 2021-11-6 19:20:33</t>
  </si>
  <si>
    <t xml:space="preserve"> 2021-11-6 19:30:33</t>
  </si>
  <si>
    <t xml:space="preserve"> 2021-11-6 19:40:33</t>
  </si>
  <si>
    <t xml:space="preserve"> 2021-11-6 19:50:33</t>
  </si>
  <si>
    <t xml:space="preserve"> 2021-11-6 20:0:33</t>
  </si>
  <si>
    <t xml:space="preserve"> 2021-11-6 20:10:33</t>
  </si>
  <si>
    <t xml:space="preserve"> 2021-11-6 20:20:33</t>
  </si>
  <si>
    <t xml:space="preserve"> 2021-11-6 20:30:33</t>
  </si>
  <si>
    <t xml:space="preserve"> 2021-11-6 20:40:33</t>
  </si>
  <si>
    <t xml:space="preserve"> 2021-11-6 20:50:33</t>
  </si>
  <si>
    <t xml:space="preserve"> 2021-11-6 21:0:33</t>
  </si>
  <si>
    <t xml:space="preserve"> 2021-11-6 21:10:33</t>
  </si>
  <si>
    <t xml:space="preserve"> 2021-11-6 21:20:33</t>
  </si>
  <si>
    <t xml:space="preserve"> 2021-11-6 21:30:33</t>
  </si>
  <si>
    <t xml:space="preserve"> 2021-11-6 21:40:33</t>
  </si>
  <si>
    <t xml:space="preserve"> 2021-11-6 21:50:33</t>
  </si>
  <si>
    <t xml:space="preserve"> 2021-11-6 22:0:33</t>
  </si>
  <si>
    <t xml:space="preserve"> 2021-11-6 22:10:33</t>
  </si>
  <si>
    <t xml:space="preserve"> 2021-11-6 22:20:33</t>
  </si>
  <si>
    <t xml:space="preserve"> 2021-11-6 22:30:33</t>
  </si>
  <si>
    <t xml:space="preserve"> 2021-11-6 22:40:33</t>
  </si>
  <si>
    <t xml:space="preserve"> 2021-11-6 22:50:33</t>
  </si>
  <si>
    <t xml:space="preserve"> 2021-11-6 23:0:33</t>
  </si>
  <si>
    <t xml:space="preserve"> 2021-11-6 23:10:33</t>
  </si>
  <si>
    <t xml:space="preserve"> 2021-11-6 23:20:33</t>
  </si>
  <si>
    <t xml:space="preserve"> 2021-11-6 23:30:33</t>
  </si>
  <si>
    <t xml:space="preserve"> 2021-11-6 23:40:33</t>
  </si>
  <si>
    <t xml:space="preserve"> 2021-11-6 23:50:33</t>
  </si>
  <si>
    <t xml:space="preserve"> 2021-11-7 0:0:33</t>
  </si>
  <si>
    <t xml:space="preserve"> 2021-11-7 0:10:33</t>
  </si>
  <si>
    <t xml:space="preserve"> 2021-11-7 0:20:33</t>
  </si>
  <si>
    <t xml:space="preserve"> 2021-11-7 0:30:33</t>
  </si>
  <si>
    <t xml:space="preserve"> 2021-11-7 0:40:33</t>
  </si>
  <si>
    <t xml:space="preserve"> 2021-11-7 0:50:33</t>
  </si>
  <si>
    <t xml:space="preserve"> 2021-11-7 1:0:33</t>
  </si>
  <si>
    <t xml:space="preserve"> 2021-11-7 1:10:33</t>
  </si>
  <si>
    <t xml:space="preserve"> 2021-11-7 1:20:33</t>
  </si>
  <si>
    <t xml:space="preserve"> 2021-11-7 1:30:33</t>
  </si>
  <si>
    <t xml:space="preserve"> 2021-11-7 1:40:33</t>
  </si>
  <si>
    <t xml:space="preserve"> 2021-11-7 1:50:33</t>
  </si>
  <si>
    <t xml:space="preserve"> 2021-11-7 2:0:33</t>
  </si>
  <si>
    <t xml:space="preserve"> 2021-11-7 2:10:33</t>
  </si>
  <si>
    <t xml:space="preserve"> 2021-11-7 2:20:33</t>
  </si>
  <si>
    <t xml:space="preserve"> 2021-11-7 2:30:33</t>
  </si>
  <si>
    <t xml:space="preserve"> 2021-11-7 2:40:33</t>
  </si>
  <si>
    <t xml:space="preserve"> 2021-11-7 2:50:33</t>
  </si>
  <si>
    <t xml:space="preserve"> 2021-11-7 3:0:33</t>
  </si>
  <si>
    <t xml:space="preserve"> 2021-11-7 3:10:33</t>
  </si>
  <si>
    <t xml:space="preserve"> 2021-11-7 3:20:33</t>
  </si>
  <si>
    <t xml:space="preserve"> 2021-11-7 3:30:33</t>
  </si>
  <si>
    <t xml:space="preserve"> 2021-11-7 3:40:33</t>
  </si>
  <si>
    <t xml:space="preserve"> 2021-11-7 3:50:33</t>
  </si>
  <si>
    <t xml:space="preserve"> 2021-11-7 4:0:33</t>
  </si>
  <si>
    <t xml:space="preserve"> 2021-11-7 4:10:33</t>
  </si>
  <si>
    <t xml:space="preserve"> 2021-11-7 4:20:33</t>
  </si>
  <si>
    <t xml:space="preserve"> 2021-11-7 4:30:33</t>
  </si>
  <si>
    <t xml:space="preserve"> 2021-11-7 4:40:33</t>
  </si>
  <si>
    <t xml:space="preserve"> 2021-11-7 4:50:33</t>
  </si>
  <si>
    <t xml:space="preserve"> 2021-11-7 5:0:33</t>
  </si>
  <si>
    <t xml:space="preserve"> 2021-11-7 5:10:33</t>
  </si>
  <si>
    <t xml:space="preserve"> 2021-11-7 5:20:33</t>
  </si>
  <si>
    <t xml:space="preserve"> 2021-11-7 5:30:33</t>
  </si>
  <si>
    <t xml:space="preserve"> 2021-11-7 5:40:33</t>
  </si>
  <si>
    <t xml:space="preserve"> 2021-11-7 5:50:33</t>
  </si>
  <si>
    <t xml:space="preserve"> 2021-11-7 6:0:33</t>
  </si>
  <si>
    <t xml:space="preserve"> 2021-11-7 6:10:33</t>
  </si>
  <si>
    <t xml:space="preserve"> 2021-11-7 6:20:33</t>
  </si>
  <si>
    <t xml:space="preserve"> 2021-11-7 6:30:33</t>
  </si>
  <si>
    <t xml:space="preserve"> 2021-11-7 6:40:33</t>
  </si>
  <si>
    <t xml:space="preserve"> 2021-11-7 6:50:33</t>
  </si>
  <si>
    <t xml:space="preserve"> 2021-11-7 7:0:33</t>
  </si>
  <si>
    <t xml:space="preserve"> 2021-11-7 7:10:33</t>
  </si>
  <si>
    <t xml:space="preserve"> 2021-11-7 7:20:33</t>
  </si>
  <si>
    <t xml:space="preserve"> 2021-11-7 7:30:33</t>
  </si>
  <si>
    <t xml:space="preserve"> 2021-11-7 7:40:33</t>
  </si>
  <si>
    <t xml:space="preserve"> 2021-11-7 7:50:33</t>
  </si>
  <si>
    <t xml:space="preserve"> 2021-11-7 8:0:33</t>
  </si>
  <si>
    <t xml:space="preserve"> 2021-11-7 8:10:33</t>
  </si>
  <si>
    <t xml:space="preserve"> 2021-11-7 8:20:33</t>
  </si>
  <si>
    <t xml:space="preserve"> 2021-11-7 8:30:33</t>
  </si>
  <si>
    <t xml:space="preserve"> 2021-11-7 8:40:33</t>
  </si>
  <si>
    <t xml:space="preserve"> 2021-11-7 8:50:33</t>
  </si>
  <si>
    <t xml:space="preserve"> 2021-11-7 9:0:33</t>
  </si>
  <si>
    <t xml:space="preserve"> 2021-11-7 9:10:33</t>
  </si>
  <si>
    <t xml:space="preserve"> 2021-11-7 9:20:33</t>
  </si>
  <si>
    <t xml:space="preserve"> 2021-11-7 9:30:33</t>
  </si>
  <si>
    <t xml:space="preserve"> 2021-11-7 9:40:33</t>
  </si>
  <si>
    <t xml:space="preserve"> 2021-11-7 9:50:33</t>
  </si>
  <si>
    <t xml:space="preserve"> 2021-11-7 10:0:33</t>
  </si>
  <si>
    <t xml:space="preserve"> 2021-11-7 10:10:33</t>
  </si>
  <si>
    <t xml:space="preserve"> 2021-11-7 10:20:33</t>
  </si>
  <si>
    <t xml:space="preserve"> 2021-11-7 10:30:33</t>
  </si>
  <si>
    <t xml:space="preserve"> 2021-11-7 10:40:33</t>
  </si>
  <si>
    <t xml:space="preserve"> 2021-11-7 10:50:33</t>
  </si>
  <si>
    <t xml:space="preserve"> 2021-11-7 11:0:33</t>
  </si>
  <si>
    <t xml:space="preserve"> 2021-11-7 11:10:33</t>
  </si>
  <si>
    <t xml:space="preserve"> 2021-11-7 11:20:33</t>
  </si>
  <si>
    <t xml:space="preserve"> 2021-11-7 11:30:33</t>
  </si>
  <si>
    <t xml:space="preserve"> 2021-11-7 11:40:33</t>
  </si>
  <si>
    <t xml:space="preserve"> 2021-11-7 11:50:33</t>
  </si>
  <si>
    <t xml:space="preserve"> 2021-11-7 12:0:33</t>
  </si>
  <si>
    <t xml:space="preserve"> 2021-11-7 12:10:33</t>
  </si>
  <si>
    <t xml:space="preserve"> 2021-11-7 12:20:33</t>
  </si>
  <si>
    <t xml:space="preserve"> 2021-11-7 12:30:33</t>
  </si>
  <si>
    <t xml:space="preserve"> 2021-11-7 12:40:33</t>
  </si>
  <si>
    <t xml:space="preserve"> 2021-11-7 12:50:33</t>
  </si>
  <si>
    <t xml:space="preserve"> 2021-11-7 13:0:33</t>
  </si>
  <si>
    <t xml:space="preserve"> 2021-11-7 13:10:33</t>
  </si>
  <si>
    <t xml:space="preserve"> 2021-11-7 13:20:33</t>
  </si>
  <si>
    <t xml:space="preserve"> 2021-11-7 13:30:33</t>
  </si>
  <si>
    <t xml:space="preserve"> 2021-11-7 13:40:33</t>
  </si>
  <si>
    <t xml:space="preserve"> 2021-11-7 13:50:33</t>
  </si>
  <si>
    <t xml:space="preserve"> 2021-11-7 14:0:33</t>
  </si>
  <si>
    <t xml:space="preserve"> 2021-11-7 14:10:33</t>
  </si>
  <si>
    <t xml:space="preserve"> 2021-11-7 14:20:33</t>
  </si>
  <si>
    <t xml:space="preserve"> 2021-11-7 14:30:33</t>
  </si>
  <si>
    <t xml:space="preserve"> 2021-11-7 14:40:33</t>
  </si>
  <si>
    <t xml:space="preserve"> 2021-11-7 14:50:33</t>
  </si>
  <si>
    <t xml:space="preserve"> 2021-11-7 15:0:33</t>
  </si>
  <si>
    <t xml:space="preserve"> 2021-11-7 15:10:33</t>
  </si>
  <si>
    <t xml:space="preserve"> 2021-11-7 15:20:33</t>
  </si>
  <si>
    <t xml:space="preserve"> 2021-11-7 15:30:33</t>
  </si>
  <si>
    <t xml:space="preserve"> 2021-11-7 15:40:33</t>
  </si>
  <si>
    <t xml:space="preserve"> 2021-11-7 15:50:33</t>
  </si>
  <si>
    <t xml:space="preserve"> 2021-11-7 16:0:33</t>
  </si>
  <si>
    <t xml:space="preserve"> 2021-11-7 16:10:33</t>
  </si>
  <si>
    <t xml:space="preserve"> 2021-11-7 16:20:33</t>
  </si>
  <si>
    <t xml:space="preserve"> 2021-11-7 16:30:33</t>
  </si>
  <si>
    <t xml:space="preserve"> 2021-11-7 16:40:33</t>
  </si>
  <si>
    <t xml:space="preserve"> 2021-11-7 16:50:33</t>
  </si>
  <si>
    <t xml:space="preserve"> 2021-11-7 17:10:33</t>
  </si>
  <si>
    <t xml:space="preserve"> 2021-11-7 17:20:33</t>
  </si>
  <si>
    <t xml:space="preserve"> 2021-11-7 17:30:33</t>
  </si>
  <si>
    <t xml:space="preserve"> 2021-11-7 17:40:33</t>
  </si>
  <si>
    <t xml:space="preserve"> 2021-11-7 17:50:33</t>
  </si>
  <si>
    <t xml:space="preserve"> 2021-11-7 18:0:33</t>
  </si>
  <si>
    <t xml:space="preserve"> 2021-11-7 18:10:33</t>
  </si>
  <si>
    <t xml:space="preserve"> 2021-11-7 18:20:33</t>
  </si>
  <si>
    <t xml:space="preserve"> 2021-11-7 18:30:33</t>
  </si>
  <si>
    <t xml:space="preserve"> 2021-11-7 18:40:33</t>
  </si>
  <si>
    <t xml:space="preserve"> 2021-11-7 18:50:33</t>
  </si>
  <si>
    <t xml:space="preserve"> 2021-11-7 19:0:33</t>
  </si>
  <si>
    <t xml:space="preserve"> 2021-11-7 19:10:33</t>
  </si>
  <si>
    <t xml:space="preserve"> 2021-11-7 19:20:33</t>
  </si>
  <si>
    <t xml:space="preserve"> 2021-11-7 19:30:33</t>
  </si>
  <si>
    <t xml:space="preserve"> 2021-11-7 19:40:33</t>
  </si>
  <si>
    <t xml:space="preserve"> 2021-11-7 19:50:33</t>
  </si>
  <si>
    <t xml:space="preserve"> 2021-11-7 20:0:33</t>
  </si>
  <si>
    <t xml:space="preserve"> 2021-11-7 20:10:33</t>
  </si>
  <si>
    <t xml:space="preserve"> 2021-11-7 20:20:33</t>
  </si>
  <si>
    <t xml:space="preserve"> 2021-11-7 20:30:33</t>
  </si>
  <si>
    <t xml:space="preserve"> 2021-11-7 20:40:33</t>
  </si>
  <si>
    <t xml:space="preserve"> 2021-11-7 20:50:33</t>
  </si>
  <si>
    <t xml:space="preserve"> 2021-11-7 21:0:33</t>
  </si>
  <si>
    <t xml:space="preserve"> 2021-11-7 21:10:33</t>
  </si>
  <si>
    <t xml:space="preserve"> 2021-11-7 21:20:33</t>
  </si>
  <si>
    <t xml:space="preserve"> 2021-11-7 21:30:33</t>
  </si>
  <si>
    <t xml:space="preserve"> 2021-11-7 21:40:33</t>
  </si>
  <si>
    <t xml:space="preserve"> 2021-11-7 21:50:33</t>
  </si>
  <si>
    <t xml:space="preserve"> 2021-11-7 22:0:33</t>
  </si>
  <si>
    <t xml:space="preserve"> 2021-11-7 22:10:33</t>
  </si>
  <si>
    <t xml:space="preserve"> 2021-11-7 22:20:33</t>
  </si>
  <si>
    <t xml:space="preserve"> 2021-11-7 22:30:33</t>
  </si>
  <si>
    <t xml:space="preserve"> 2021-11-7 22:40:33</t>
  </si>
  <si>
    <t xml:space="preserve"> 2021-11-7 22:50:33</t>
  </si>
  <si>
    <t xml:space="preserve"> 2021-11-7 23:0:33</t>
  </si>
  <si>
    <t xml:space="preserve"> 2021-11-7 23:10:33</t>
  </si>
  <si>
    <t xml:space="preserve"> 2021-11-7 23:20:33</t>
  </si>
  <si>
    <t xml:space="preserve"> 2021-11-7 23:30:33</t>
  </si>
  <si>
    <t xml:space="preserve"> 2021-11-7 23:40:33</t>
  </si>
  <si>
    <t xml:space="preserve"> 2021-11-7 23:50:33</t>
  </si>
  <si>
    <t xml:space="preserve"> 2021-11-8 0:0:33</t>
  </si>
  <si>
    <t xml:space="preserve"> 2021-11-8 0:10:33</t>
  </si>
  <si>
    <t xml:space="preserve"> 2021-11-8 0:20:33</t>
  </si>
  <si>
    <t xml:space="preserve"> 2021-11-8 0:30:33</t>
  </si>
  <si>
    <t xml:space="preserve"> 2021-11-8 0:40:33</t>
  </si>
  <si>
    <t xml:space="preserve"> 2021-11-8 0:50:33</t>
  </si>
  <si>
    <t xml:space="preserve"> 2021-11-8 1:0:33</t>
  </si>
  <si>
    <t xml:space="preserve"> 2021-11-8 1:10:33</t>
  </si>
  <si>
    <t xml:space="preserve"> 2021-11-8 1:20:33</t>
  </si>
  <si>
    <t xml:space="preserve"> 2021-11-8 1:30:33</t>
  </si>
  <si>
    <t xml:space="preserve"> 2021-11-8 1:40:33</t>
  </si>
  <si>
    <t xml:space="preserve"> 2021-11-8 1:50:33</t>
  </si>
  <si>
    <t xml:space="preserve"> 2021-11-8 2:0:33</t>
  </si>
  <si>
    <t xml:space="preserve"> 2021-11-8 2:10:33</t>
  </si>
  <si>
    <t xml:space="preserve"> 2021-11-8 2:20:33</t>
  </si>
  <si>
    <t xml:space="preserve"> 2021-11-8 2:30:33</t>
  </si>
  <si>
    <t xml:space="preserve"> 2021-11-8 2:40:33</t>
  </si>
  <si>
    <t xml:space="preserve"> 2021-11-8 2:50:33</t>
  </si>
  <si>
    <t xml:space="preserve"> 2021-11-8 3:0:33</t>
  </si>
  <si>
    <t xml:space="preserve"> 2021-11-8 3:10:33</t>
  </si>
  <si>
    <t xml:space="preserve"> 2021-11-8 3:20:33</t>
  </si>
  <si>
    <t xml:space="preserve"> 2021-11-8 3:30:33</t>
  </si>
  <si>
    <t xml:space="preserve"> 2021-11-8 3:40:33</t>
  </si>
  <si>
    <t xml:space="preserve"> 2021-11-8 3:50:33</t>
  </si>
  <si>
    <t xml:space="preserve"> 2021-11-8 4:0:33</t>
  </si>
  <si>
    <t xml:space="preserve"> 2021-11-8 4:10:33</t>
  </si>
  <si>
    <t xml:space="preserve"> 2021-11-8 4:20:33</t>
  </si>
  <si>
    <t xml:space="preserve"> 2021-11-8 4:30:33</t>
  </si>
  <si>
    <t xml:space="preserve"> 2021-11-8 4:40:33</t>
  </si>
  <si>
    <t xml:space="preserve"> 2021-11-8 4:50:33</t>
  </si>
  <si>
    <t xml:space="preserve"> 2021-11-8 5:0:33</t>
  </si>
  <si>
    <t xml:space="preserve"> 2021-11-8 5:10:33</t>
  </si>
  <si>
    <t xml:space="preserve"> 2021-11-8 5:20:33</t>
  </si>
  <si>
    <t xml:space="preserve"> 2021-11-8 5:30:33</t>
  </si>
  <si>
    <t xml:space="preserve"> 2021-11-8 5:40:33</t>
  </si>
  <si>
    <t xml:space="preserve"> 2021-11-8 5:50:33</t>
  </si>
  <si>
    <t xml:space="preserve"> 2021-11-8 6:0:33</t>
  </si>
  <si>
    <t xml:space="preserve"> 2021-11-8 6:10:33</t>
  </si>
  <si>
    <t xml:space="preserve"> 2021-11-8 6:20:33</t>
  </si>
  <si>
    <t xml:space="preserve"> 2021-11-8 6:30:33</t>
  </si>
  <si>
    <t xml:space="preserve"> 2021-11-8 6:40:33</t>
  </si>
  <si>
    <t xml:space="preserve"> 2021-11-8 6:50:33</t>
  </si>
  <si>
    <t xml:space="preserve"> 2021-11-8 7:0:33</t>
  </si>
  <si>
    <t xml:space="preserve"> 2021-11-8 7:10:33</t>
  </si>
  <si>
    <t xml:space="preserve"> 2021-11-8 7:20:33</t>
  </si>
  <si>
    <t xml:space="preserve"> 2021-11-8 7:30:33</t>
  </si>
  <si>
    <t xml:space="preserve"> 2021-11-8 7:40:33</t>
  </si>
  <si>
    <t xml:space="preserve"> 2021-11-8 7:50:33</t>
  </si>
  <si>
    <t xml:space="preserve"> 2021-11-8 8:0:33</t>
  </si>
  <si>
    <t xml:space="preserve"> 2021-11-8 8:10:33</t>
  </si>
  <si>
    <t xml:space="preserve"> 2021-11-8 8:20:33</t>
  </si>
  <si>
    <t xml:space="preserve"> 2021-11-8 8:30:33</t>
  </si>
  <si>
    <t xml:space="preserve"> 2021-11-8 8:40:33</t>
  </si>
  <si>
    <t xml:space="preserve"> 2021-11-8 8:50:33</t>
  </si>
  <si>
    <t xml:space="preserve"> 2021-11-8 9:0:33</t>
  </si>
  <si>
    <t xml:space="preserve"> 2021-11-8 9:10:33</t>
  </si>
  <si>
    <t xml:space="preserve"> 2021-11-8 9:20:33</t>
  </si>
  <si>
    <t xml:space="preserve"> 2021-11-8 9:30:33</t>
  </si>
  <si>
    <t xml:space="preserve"> 2021-11-8 9:40:33</t>
  </si>
  <si>
    <t xml:space="preserve"> 2021-11-8 9:50:33</t>
  </si>
  <si>
    <t xml:space="preserve"> 2021-11-8 10:0:33</t>
  </si>
  <si>
    <t xml:space="preserve"> 2021-11-8 10:10:33</t>
  </si>
  <si>
    <t xml:space="preserve"> 2021-11-8 10:20:33</t>
  </si>
  <si>
    <t xml:space="preserve"> 2021-11-8 10:30:33</t>
  </si>
  <si>
    <t xml:space="preserve"> 2021-11-8 10:40:33</t>
  </si>
  <si>
    <t xml:space="preserve"> 2021-11-8 10:50:33</t>
  </si>
  <si>
    <t xml:space="preserve"> 2021-11-8 11:0:33</t>
  </si>
  <si>
    <t xml:space="preserve"> 2021-11-8 11:10:33</t>
  </si>
  <si>
    <t xml:space="preserve"> 2021-11-8 11:20:33</t>
  </si>
  <si>
    <t xml:space="preserve"> 2021-11-8 11:30:33</t>
  </si>
  <si>
    <t xml:space="preserve"> 2021-11-8 11:40:33</t>
  </si>
  <si>
    <t xml:space="preserve"> 2021-11-8 11:50:33</t>
  </si>
  <si>
    <t xml:space="preserve"> 2021-11-8 12:0:33</t>
  </si>
  <si>
    <t xml:space="preserve"> 2021-11-8 12:10:33</t>
  </si>
  <si>
    <t xml:space="preserve"> 2021-11-8 12:20:33</t>
  </si>
  <si>
    <t xml:space="preserve"> 2021-11-8 12:30:33</t>
  </si>
  <si>
    <t xml:space="preserve"> 2021-11-8 12:40:33</t>
  </si>
  <si>
    <t xml:space="preserve"> 2021-11-8 12:50:33</t>
  </si>
  <si>
    <t xml:space="preserve"> 2021-11-8 13:0:33</t>
  </si>
  <si>
    <t xml:space="preserve"> 2021-11-8 13:10:33</t>
  </si>
  <si>
    <t xml:space="preserve"> 2021-11-8 13:20:33</t>
  </si>
  <si>
    <t xml:space="preserve"> 2021-11-8 13:30:33</t>
  </si>
  <si>
    <t xml:space="preserve"> 2021-11-8 13:40:33</t>
  </si>
  <si>
    <t xml:space="preserve"> 2021-11-8 13:50:33</t>
  </si>
  <si>
    <t xml:space="preserve"> 2021-11-8 14:0:33</t>
  </si>
  <si>
    <t xml:space="preserve"> 2021-11-8 14:10:33</t>
  </si>
  <si>
    <t xml:space="preserve"> 2021-11-8 14:20:33</t>
  </si>
  <si>
    <t xml:space="preserve"> 2021-11-8 14:30:33</t>
  </si>
  <si>
    <t xml:space="preserve"> 2021-11-8 14:40:33</t>
  </si>
  <si>
    <t xml:space="preserve"> 2021-11-8 14:50:33</t>
  </si>
  <si>
    <t xml:space="preserve"> 2021-11-8 15:0:33</t>
  </si>
  <si>
    <t xml:space="preserve"> 2021-11-8 15:10:33</t>
  </si>
  <si>
    <t xml:space="preserve"> 2021-11-8 15:20:33</t>
  </si>
  <si>
    <t xml:space="preserve"> 2021-11-8 15:30:33</t>
  </si>
  <si>
    <t xml:space="preserve"> 2021-11-8 15:40:33</t>
  </si>
  <si>
    <t xml:space="preserve"> 2021-11-8 15:50:33</t>
  </si>
  <si>
    <t xml:space="preserve"> 2021-11-8 16:0:33</t>
  </si>
  <si>
    <t xml:space="preserve"> 2021-11-8 16:10:33</t>
  </si>
  <si>
    <t xml:space="preserve"> 2021-11-8 16:20:33</t>
  </si>
  <si>
    <t xml:space="preserve"> 2021-11-8 16:30:33</t>
  </si>
  <si>
    <t xml:space="preserve"> 2021-11-8 16:40:33</t>
  </si>
  <si>
    <t xml:space="preserve"> 2021-11-8 16:50:33</t>
  </si>
  <si>
    <t xml:space="preserve"> 2021-11-8 17:10:33</t>
  </si>
  <si>
    <t xml:space="preserve"> 2021-11-8 17:20:33</t>
  </si>
  <si>
    <t xml:space="preserve"> 2021-11-8 17:30:33</t>
  </si>
  <si>
    <t xml:space="preserve"> 2021-11-8 17:40:33</t>
  </si>
  <si>
    <t xml:space="preserve"> 2021-11-8 17:50:33</t>
  </si>
  <si>
    <t xml:space="preserve"> 2021-11-8 18:0:33</t>
  </si>
  <si>
    <t xml:space="preserve"> 2021-11-8 18:10:33</t>
  </si>
  <si>
    <t xml:space="preserve"> 2021-11-8 18:20:33</t>
  </si>
  <si>
    <t xml:space="preserve"> 2021-11-8 18:30:33</t>
  </si>
  <si>
    <t xml:space="preserve"> 2021-11-8 18:40:33</t>
  </si>
  <si>
    <t xml:space="preserve"> 2021-11-8 18:50:33</t>
  </si>
  <si>
    <t xml:space="preserve"> 2021-11-8 19:0:33</t>
  </si>
  <si>
    <t xml:space="preserve"> 2021-11-8 19:10:33</t>
  </si>
  <si>
    <t xml:space="preserve"> 2021-11-8 19:20:33</t>
  </si>
  <si>
    <t xml:space="preserve"> 2021-11-8 19:30:33</t>
  </si>
  <si>
    <t xml:space="preserve"> 2021-11-8 19:40:33</t>
  </si>
  <si>
    <t xml:space="preserve"> 2021-11-8 19:50:33</t>
  </si>
  <si>
    <t xml:space="preserve"> 2021-11-8 20:0:33</t>
  </si>
  <si>
    <t xml:space="preserve"> 2021-11-8 20:10:33</t>
  </si>
  <si>
    <t xml:space="preserve"> 2021-11-8 20:20:33</t>
  </si>
  <si>
    <t xml:space="preserve"> 2021-11-8 20:30:33</t>
  </si>
  <si>
    <t xml:space="preserve"> 2021-11-8 20:40:33</t>
  </si>
  <si>
    <t xml:space="preserve"> 2021-11-8 20:50:33</t>
  </si>
  <si>
    <t xml:space="preserve"> 2021-11-8 21:0:33</t>
  </si>
  <si>
    <t xml:space="preserve"> 2021-11-8 21:10:33</t>
  </si>
  <si>
    <t xml:space="preserve"> 2021-11-8 21:20:33</t>
  </si>
  <si>
    <t xml:space="preserve"> 2021-11-8 21:30:33</t>
  </si>
  <si>
    <t xml:space="preserve"> 2021-11-8 21:40:33</t>
  </si>
  <si>
    <t xml:space="preserve"> 2021-11-8 21:50:33</t>
  </si>
  <si>
    <t xml:space="preserve"> 2021-11-8 22:0:33</t>
  </si>
  <si>
    <t xml:space="preserve"> 2021-11-8 22:10:33</t>
  </si>
  <si>
    <t xml:space="preserve"> 2021-11-8 22:20:33</t>
  </si>
  <si>
    <t xml:space="preserve"> 2021-11-8 22:30:33</t>
  </si>
  <si>
    <t xml:space="preserve"> 2021-11-8 22:40:33</t>
  </si>
  <si>
    <t xml:space="preserve"> 2021-11-8 22:50:33</t>
  </si>
  <si>
    <t xml:space="preserve"> 2021-11-8 23:0:33</t>
  </si>
  <si>
    <t xml:space="preserve"> 2021-11-8 23:10:33</t>
  </si>
  <si>
    <t xml:space="preserve"> 2021-11-8 23:20:33</t>
  </si>
  <si>
    <t xml:space="preserve"> 2021-11-8 23:30:33</t>
  </si>
  <si>
    <t xml:space="preserve"> 2021-11-8 23:40:33</t>
  </si>
  <si>
    <t xml:space="preserve"> 2021-11-8 23:50:33</t>
  </si>
  <si>
    <t xml:space="preserve"> 2021-11-9 0:0:33</t>
  </si>
  <si>
    <t xml:space="preserve"> 2021-11-9 0:10:33</t>
  </si>
  <si>
    <t xml:space="preserve"> 2021-11-9 0:20:33</t>
  </si>
  <si>
    <t xml:space="preserve"> 2021-11-9 0:30:33</t>
  </si>
  <si>
    <t xml:space="preserve"> 2021-11-9 0:40:33</t>
  </si>
  <si>
    <t xml:space="preserve"> 2021-11-9 0:50:33</t>
  </si>
  <si>
    <t xml:space="preserve"> 2021-11-9 1:0:33</t>
  </si>
  <si>
    <t xml:space="preserve"> 2021-11-9 1:10:33</t>
  </si>
  <si>
    <t xml:space="preserve"> 2021-11-9 1:20:33</t>
  </si>
  <si>
    <t xml:space="preserve"> 2021-11-9 1:30:33</t>
  </si>
  <si>
    <t xml:space="preserve"> 2021-11-9 1:40:33</t>
  </si>
  <si>
    <t xml:space="preserve"> 2021-11-9 1:50:33</t>
  </si>
  <si>
    <t xml:space="preserve"> 2021-11-9 2:0:33</t>
  </si>
  <si>
    <t xml:space="preserve"> 2021-11-9 2:10:33</t>
  </si>
  <si>
    <t xml:space="preserve"> 2021-11-9 2:20:33</t>
  </si>
  <si>
    <t xml:space="preserve"> 2021-11-9 2:30:33</t>
  </si>
  <si>
    <t xml:space="preserve"> 2021-11-9 2:40:33</t>
  </si>
  <si>
    <t xml:space="preserve"> 2021-11-9 2:50:33</t>
  </si>
  <si>
    <t xml:space="preserve"> 2021-11-9 3:0:33</t>
  </si>
  <si>
    <t xml:space="preserve"> 2021-11-9 3:10:33</t>
  </si>
  <si>
    <t xml:space="preserve"> 2021-11-9 3:20:33</t>
  </si>
  <si>
    <t xml:space="preserve"> 2021-11-9 3:30:33</t>
  </si>
  <si>
    <t xml:space="preserve"> 2021-11-9 3:40:33</t>
  </si>
  <si>
    <t xml:space="preserve"> 2021-11-9 3:50:33</t>
  </si>
  <si>
    <t xml:space="preserve"> 2021-11-9 4:0:33</t>
  </si>
  <si>
    <t xml:space="preserve"> 2021-11-9 4:10:33</t>
  </si>
  <si>
    <t xml:space="preserve"> 2021-11-9 4:20:33</t>
  </si>
  <si>
    <t xml:space="preserve"> 2021-11-9 4:30:33</t>
  </si>
  <si>
    <t xml:space="preserve"> 2021-11-9 4:40:33</t>
  </si>
  <si>
    <t xml:space="preserve"> 2021-11-9 4:50:33</t>
  </si>
  <si>
    <t xml:space="preserve"> 2021-11-9 5:0:33</t>
  </si>
  <si>
    <t xml:space="preserve"> 2021-11-9 5:10:33</t>
  </si>
  <si>
    <t xml:space="preserve"> 2021-11-9 5:20:33</t>
  </si>
  <si>
    <t xml:space="preserve"> 2021-11-9 5:30:33</t>
  </si>
  <si>
    <t xml:space="preserve"> 2021-11-9 5:40:33</t>
  </si>
  <si>
    <t xml:space="preserve"> 2021-11-9 5:50:33</t>
  </si>
  <si>
    <t xml:space="preserve"> 2021-11-9 6:0:33</t>
  </si>
  <si>
    <t xml:space="preserve"> 2021-11-9 6:10:33</t>
  </si>
  <si>
    <t xml:space="preserve"> 2021-11-9 6:20:33</t>
  </si>
  <si>
    <t xml:space="preserve"> 2021-11-9 6:30:33</t>
  </si>
  <si>
    <t xml:space="preserve"> 2021-11-9 6:40:33</t>
  </si>
  <si>
    <t xml:space="preserve"> 2021-11-9 6:50:33</t>
  </si>
  <si>
    <t xml:space="preserve"> 2021-11-9 7:0:33</t>
  </si>
  <si>
    <t xml:space="preserve"> 2021-11-9 7:10:33</t>
  </si>
  <si>
    <t xml:space="preserve"> 2021-11-9 7:20:33</t>
  </si>
  <si>
    <t xml:space="preserve"> 2021-11-9 7:30:33</t>
  </si>
  <si>
    <t xml:space="preserve"> 2021-11-9 7:40:33</t>
  </si>
  <si>
    <t xml:space="preserve"> 2021-11-9 7:50:33</t>
  </si>
  <si>
    <t xml:space="preserve"> 2021-11-9 8:0:33</t>
  </si>
  <si>
    <t xml:space="preserve"> 2021-11-9 8:10:33</t>
  </si>
  <si>
    <t xml:space="preserve"> 2021-11-9 8:20:33</t>
  </si>
  <si>
    <t xml:space="preserve"> 2021-11-9 8:30:33</t>
  </si>
  <si>
    <t xml:space="preserve"> 2021-11-9 8:40:33</t>
  </si>
  <si>
    <t xml:space="preserve"> 2021-11-9 8:50:33</t>
  </si>
  <si>
    <t xml:space="preserve"> 2021-11-9 9:0:33</t>
  </si>
  <si>
    <t xml:space="preserve"> 2021-11-9 9:10:33</t>
  </si>
  <si>
    <t xml:space="preserve"> 2021-11-9 9:20:33</t>
  </si>
  <si>
    <t xml:space="preserve"> 2021-11-9 9:30:33</t>
  </si>
  <si>
    <t xml:space="preserve"> 2021-11-9 9:40:33</t>
  </si>
  <si>
    <t xml:space="preserve"> 2021-11-9 9:50:33</t>
  </si>
  <si>
    <t xml:space="preserve"> 2021-11-9 10:0:33</t>
  </si>
  <si>
    <t xml:space="preserve"> 2021-11-9 10:10:33</t>
  </si>
  <si>
    <t xml:space="preserve"> 2021-11-9 10:20:33</t>
  </si>
  <si>
    <t xml:space="preserve"> 2021-11-9 10:30:33</t>
  </si>
  <si>
    <t xml:space="preserve"> 2021-11-9 10:40:33</t>
  </si>
  <si>
    <t xml:space="preserve"> 2021-11-9 10:50:33</t>
  </si>
  <si>
    <t xml:space="preserve"> 2021-11-9 11:0:33</t>
  </si>
  <si>
    <t xml:space="preserve"> 2021-11-9 11:10:33</t>
  </si>
  <si>
    <t xml:space="preserve"> 2021-11-9 11:20:33</t>
  </si>
  <si>
    <t xml:space="preserve"> 2021-11-9 11:30:33</t>
  </si>
  <si>
    <t xml:space="preserve"> 2021-11-9 11:40:33</t>
  </si>
  <si>
    <t xml:space="preserve"> 2021-11-9 11:50:33</t>
  </si>
  <si>
    <t xml:space="preserve"> 2021-11-9 12:0:33</t>
  </si>
  <si>
    <t xml:space="preserve"> 2021-11-9 12:10:33</t>
  </si>
  <si>
    <t xml:space="preserve"> 2021-11-9 12:20:33</t>
  </si>
  <si>
    <t xml:space="preserve"> 2021-11-9 12:30:33</t>
  </si>
  <si>
    <t xml:space="preserve"> 2021-11-9 12:40:33</t>
  </si>
  <si>
    <t xml:space="preserve"> 2021-11-9 12:50:33</t>
  </si>
  <si>
    <t xml:space="preserve"> 2021-11-9 13:0:33</t>
  </si>
  <si>
    <t xml:space="preserve"> 2021-11-9 13:10:33</t>
  </si>
  <si>
    <t xml:space="preserve"> 2021-11-9 13:20:33</t>
  </si>
  <si>
    <t xml:space="preserve"> 2021-11-9 13:30:33</t>
  </si>
  <si>
    <t xml:space="preserve"> 2021-11-9 13:40:33</t>
  </si>
  <si>
    <t xml:space="preserve"> 2021-11-9 13:50:33</t>
  </si>
  <si>
    <t xml:space="preserve"> 2021-11-9 14:0:33</t>
  </si>
  <si>
    <t xml:space="preserve"> 2021-11-9 14:10:33</t>
  </si>
  <si>
    <t xml:space="preserve"> 2021-11-9 14:20:33</t>
  </si>
  <si>
    <t xml:space="preserve"> 2021-11-9 14:32:57</t>
  </si>
  <si>
    <t xml:space="preserve"> 2021-11-9 14:42:57</t>
  </si>
  <si>
    <t xml:space="preserve"> 2021-11-9 14:52:57</t>
  </si>
  <si>
    <t xml:space="preserve"> 2021-11-9 15:2:57</t>
  </si>
  <si>
    <t xml:space="preserve"> 2021-11-9 15:12:57</t>
  </si>
  <si>
    <t xml:space="preserve"> 2021-11-9 15:22:57</t>
  </si>
  <si>
    <t xml:space="preserve"> 2021-11-9 15:32:57</t>
  </si>
  <si>
    <t xml:space="preserve"> 2021-11-9 15:42:57</t>
  </si>
  <si>
    <t xml:space="preserve"> 2021-11-9 15:52:57</t>
  </si>
  <si>
    <t xml:space="preserve"> 2021-11-9 16:2:57</t>
  </si>
  <si>
    <t xml:space="preserve"> 2021-11-9 16:12:57</t>
  </si>
  <si>
    <t xml:space="preserve"> 2021-11-9 16:22:57</t>
  </si>
  <si>
    <t xml:space="preserve"> 2021-11-9 16:32:57</t>
  </si>
  <si>
    <t xml:space="preserve"> 2021-11-9 16:42:57</t>
  </si>
  <si>
    <t xml:space="preserve"> 2021-11-9 16:52:57</t>
  </si>
  <si>
    <t xml:space="preserve"> 2021-11-9 17:2:57</t>
  </si>
  <si>
    <t xml:space="preserve"> 2021-11-9 17:12:57</t>
  </si>
  <si>
    <t xml:space="preserve"> 2021-11-9 17:22:57</t>
  </si>
  <si>
    <t xml:space="preserve"> 2021-11-9 17:32:57</t>
  </si>
  <si>
    <t xml:space="preserve"> 2021-11-9 17:42:57</t>
  </si>
  <si>
    <t xml:space="preserve"> 2021-11-9 17:52:57</t>
  </si>
  <si>
    <t xml:space="preserve"> 2021-11-9 18:2:57</t>
  </si>
  <si>
    <t xml:space="preserve"> 2021-11-9 18:12:57</t>
  </si>
  <si>
    <t xml:space="preserve"> 2021-11-9 18:22:57</t>
  </si>
  <si>
    <t xml:space="preserve"> 2021-11-9 18:32:57</t>
  </si>
  <si>
    <t xml:space="preserve"> 2021-11-9 18:42:57</t>
  </si>
  <si>
    <t xml:space="preserve"> 2021-11-9 18:52:57</t>
  </si>
  <si>
    <t xml:space="preserve"> 2021-11-9 19:2:57</t>
  </si>
  <si>
    <t xml:space="preserve"> 2021-11-9 19:12:57</t>
  </si>
  <si>
    <t xml:space="preserve"> 2021-11-9 19:22:57</t>
  </si>
  <si>
    <t xml:space="preserve"> 2021-11-9 19:32:57</t>
  </si>
  <si>
    <t xml:space="preserve"> 2021-11-9 19:42:57</t>
  </si>
  <si>
    <t xml:space="preserve"> 2021-11-9 19:52:57</t>
  </si>
  <si>
    <t xml:space="preserve"> 2021-11-9 20:2:57</t>
  </si>
  <si>
    <t xml:space="preserve"> 2021-11-9 20:12:57</t>
  </si>
  <si>
    <t xml:space="preserve"> 2021-11-9 20:22:57</t>
  </si>
  <si>
    <t xml:space="preserve"> 2021-11-9 20:32:57</t>
  </si>
  <si>
    <t xml:space="preserve"> 2021-11-9 20:42:57</t>
  </si>
  <si>
    <t xml:space="preserve"> 2021-11-9 20:52:57</t>
  </si>
  <si>
    <t xml:space="preserve"> 2021-11-9 21:2:57</t>
  </si>
  <si>
    <t xml:space="preserve"> 2021-11-9 21:12:57</t>
  </si>
  <si>
    <t xml:space="preserve"> 2021-11-9 21:22:57</t>
  </si>
  <si>
    <t xml:space="preserve"> 2021-11-9 21:32:57</t>
  </si>
  <si>
    <t xml:space="preserve"> 2021-11-9 21:42:57</t>
  </si>
  <si>
    <t xml:space="preserve"> 2021-11-9 21:52:57</t>
  </si>
  <si>
    <t xml:space="preserve"> 2021-11-9 22:2:57</t>
  </si>
  <si>
    <t xml:space="preserve"> 2021-11-9 22:12:57</t>
  </si>
  <si>
    <t xml:space="preserve"> 2021-11-9 22:22:57</t>
  </si>
  <si>
    <t xml:space="preserve"> 2021-11-9 22:32:57</t>
  </si>
  <si>
    <t xml:space="preserve"> 2021-11-9 22:42:57</t>
  </si>
  <si>
    <t xml:space="preserve"> 2021-11-9 22:52:57</t>
  </si>
  <si>
    <t xml:space="preserve"> 2021-11-9 23:2:57</t>
  </si>
  <si>
    <t xml:space="preserve"> 2021-11-9 23:12:57</t>
  </si>
  <si>
    <t xml:space="preserve"> 2021-11-9 23:22:57</t>
  </si>
  <si>
    <t xml:space="preserve"> 2021-11-9 23:32:57</t>
  </si>
  <si>
    <t xml:space="preserve"> 2021-11-9 23:42:57</t>
  </si>
  <si>
    <t xml:space="preserve"> 2021-11-9 23:52:57</t>
  </si>
  <si>
    <t xml:space="preserve"> 2021-11-10 0:2:57</t>
  </si>
  <si>
    <t xml:space="preserve"> 2021-11-10 0:12:57</t>
  </si>
  <si>
    <t xml:space="preserve"> 2021-11-10 0:22:57</t>
  </si>
  <si>
    <t xml:space="preserve"> 2021-11-10 0:32:57</t>
  </si>
  <si>
    <t xml:space="preserve"> 2021-11-10 0:42:57</t>
  </si>
  <si>
    <t xml:space="preserve"> 2021-11-10 0:52:57</t>
  </si>
  <si>
    <t xml:space="preserve"> 2021-11-10 1:2:57</t>
  </si>
  <si>
    <t xml:space="preserve"> 2021-11-10 1:12:57</t>
  </si>
  <si>
    <t xml:space="preserve"> 2021-11-10 1:22:57</t>
  </si>
  <si>
    <t xml:space="preserve"> 2021-11-10 1:32:57</t>
  </si>
  <si>
    <t xml:space="preserve"> 2021-11-10 1:42:57</t>
  </si>
  <si>
    <t xml:space="preserve"> 2021-11-10 1:52:57</t>
  </si>
  <si>
    <t xml:space="preserve"> 2021-11-10 2:2:57</t>
  </si>
  <si>
    <t xml:space="preserve"> 2021-11-10 2:12:57</t>
  </si>
  <si>
    <t xml:space="preserve"> 2021-11-10 2:22:57</t>
  </si>
  <si>
    <t xml:space="preserve"> 2021-11-10 2:32:57</t>
  </si>
  <si>
    <t xml:space="preserve"> 2021-11-10 2:42:57</t>
  </si>
  <si>
    <t xml:space="preserve"> 2021-11-10 2:52:57</t>
  </si>
  <si>
    <t xml:space="preserve"> 2021-11-10 3:2:57</t>
  </si>
  <si>
    <t xml:space="preserve"> 2021-11-10 3:12:57</t>
  </si>
  <si>
    <t xml:space="preserve"> 2021-11-10 3:22:57</t>
  </si>
  <si>
    <t xml:space="preserve"> 2021-11-10 3:32:57</t>
  </si>
  <si>
    <t xml:space="preserve"> 2021-11-10 3:42:57</t>
  </si>
  <si>
    <t xml:space="preserve"> 2021-11-10 3:52:57</t>
  </si>
  <si>
    <t xml:space="preserve"> 2021-11-10 4:2:57</t>
  </si>
  <si>
    <t xml:space="preserve"> 2021-11-10 4:12:57</t>
  </si>
  <si>
    <t xml:space="preserve"> 2021-11-10 4:22:57</t>
  </si>
  <si>
    <t xml:space="preserve"> 2021-11-10 4:32:57</t>
  </si>
  <si>
    <t xml:space="preserve"> 2021-11-10 4:42:57</t>
  </si>
  <si>
    <t xml:space="preserve"> 2021-11-10 4:52:57</t>
  </si>
  <si>
    <t xml:space="preserve"> 2021-11-10 5:2:57</t>
  </si>
  <si>
    <t xml:space="preserve"> 2021-11-10 5:12:57</t>
  </si>
  <si>
    <t xml:space="preserve"> 2021-11-10 5:22:57</t>
  </si>
  <si>
    <t xml:space="preserve"> 2021-11-10 5:32:57</t>
  </si>
  <si>
    <t xml:space="preserve"> 2021-11-10 5:42:57</t>
  </si>
  <si>
    <t xml:space="preserve"> 2021-11-10 5:52:57</t>
  </si>
  <si>
    <t xml:space="preserve"> 2021-11-10 6:2:57</t>
  </si>
  <si>
    <t xml:space="preserve"> 2021-11-10 6:12:57</t>
  </si>
  <si>
    <t xml:space="preserve"> 2021-11-10 6:22:57</t>
  </si>
  <si>
    <t xml:space="preserve"> 2021-11-10 6:32:57</t>
  </si>
  <si>
    <t xml:space="preserve"> 2021-11-10 6:42:57</t>
  </si>
  <si>
    <t xml:space="preserve"> 2021-11-10 6:52:57</t>
  </si>
  <si>
    <t xml:space="preserve"> 2021-11-10 7:2:57</t>
  </si>
  <si>
    <t xml:space="preserve"> 2021-11-10 7:12:57</t>
  </si>
  <si>
    <t xml:space="preserve"> 2021-11-10 7:22:57</t>
  </si>
  <si>
    <t xml:space="preserve"> 2021-11-10 7:32:57</t>
  </si>
  <si>
    <t xml:space="preserve"> 2021-11-10 7:42:57</t>
  </si>
  <si>
    <t xml:space="preserve"> 2021-11-10 7:52:57</t>
  </si>
  <si>
    <t xml:space="preserve"> 2021-11-10 8:2:57</t>
  </si>
  <si>
    <t xml:space="preserve"> 2021-11-10 8:12:57</t>
  </si>
  <si>
    <t xml:space="preserve"> 2021-11-10 8:22:57</t>
  </si>
  <si>
    <t xml:space="preserve"> 2021-11-10 8:32:57</t>
  </si>
  <si>
    <t xml:space="preserve"> 2021-11-10 8:42:57</t>
  </si>
  <si>
    <t xml:space="preserve"> 2021-11-10 8:52:57</t>
  </si>
  <si>
    <t xml:space="preserve"> 2021-11-10 9:2:57</t>
  </si>
  <si>
    <t xml:space="preserve"> 2021-11-10 9:12:57</t>
  </si>
  <si>
    <t xml:space="preserve"> 2021-11-10 9:22:57</t>
  </si>
  <si>
    <t xml:space="preserve"> 2021-11-10 9:32:57</t>
  </si>
  <si>
    <t xml:space="preserve"> 2021-11-10 9:42:57</t>
  </si>
  <si>
    <t xml:space="preserve"> 2021-11-10 9:52:57</t>
  </si>
  <si>
    <t xml:space="preserve"> 2021-11-10 10:2:57</t>
  </si>
  <si>
    <t xml:space="preserve"> 2021-11-10 10:12:57</t>
  </si>
  <si>
    <t xml:space="preserve"> 2021-11-10 10:22:57</t>
  </si>
  <si>
    <t xml:space="preserve"> 2021-11-10 10:32:57</t>
  </si>
  <si>
    <t xml:space="preserve"> 2021-11-10 10:42:57</t>
  </si>
  <si>
    <t xml:space="preserve"> 2021-11-10 10:52:57</t>
  </si>
  <si>
    <t xml:space="preserve"> 2021-11-10 11:2:57</t>
  </si>
  <si>
    <t xml:space="preserve"> 2021-11-10 11:12:57</t>
  </si>
  <si>
    <t xml:space="preserve"> 2021-11-10 11:22:57</t>
  </si>
  <si>
    <t xml:space="preserve"> 2021-11-10 11:32:57</t>
  </si>
  <si>
    <t xml:space="preserve"> 2021-11-10 11:42:57</t>
  </si>
  <si>
    <t xml:space="preserve"> 2021-11-10 11:52:57</t>
  </si>
  <si>
    <t xml:space="preserve"> 2021-11-10 12:2:57</t>
  </si>
  <si>
    <t xml:space="preserve"> 2021-11-10 12:12:57</t>
  </si>
  <si>
    <t xml:space="preserve"> 2021-11-10 12:22:57</t>
  </si>
  <si>
    <t xml:space="preserve"> 2021-11-10 12:32:57</t>
  </si>
  <si>
    <t xml:space="preserve"> 2021-11-10 12:42:57</t>
  </si>
  <si>
    <t xml:space="preserve"> 2021-11-10 12:52:57</t>
  </si>
  <si>
    <t xml:space="preserve"> 2021-11-10 13:2:57</t>
  </si>
  <si>
    <t xml:space="preserve"> 2021-11-10 13:12:57</t>
  </si>
  <si>
    <t xml:space="preserve"> 2021-11-10 13:22:57</t>
  </si>
  <si>
    <t xml:space="preserve"> 2021-11-10 13:32:57</t>
  </si>
  <si>
    <t xml:space="preserve"> 2021-11-10 13:42:57</t>
  </si>
  <si>
    <t xml:space="preserve"> 2021-11-10 13:52:57</t>
  </si>
  <si>
    <t xml:space="preserve"> 2021-11-10 14:2:57</t>
  </si>
  <si>
    <t xml:space="preserve"> 2021-11-10 14:12:57</t>
  </si>
  <si>
    <t xml:space="preserve"> 2021-11-10 14:22:57</t>
  </si>
  <si>
    <t xml:space="preserve"> 2021-11-10 14:32:57</t>
  </si>
  <si>
    <t xml:space="preserve"> 2021-11-10 14:42:57</t>
  </si>
  <si>
    <t xml:space="preserve"> 2021-11-10 14:52:57</t>
  </si>
  <si>
    <t xml:space="preserve"> 2021-11-10 15:2:57</t>
  </si>
  <si>
    <t xml:space="preserve"> 2021-11-10 15:12:57</t>
  </si>
  <si>
    <t xml:space="preserve"> 2021-11-10 15:22:57</t>
  </si>
  <si>
    <t xml:space="preserve"> 2021-11-10 15:32:57</t>
  </si>
  <si>
    <t xml:space="preserve"> 2021-11-10 15:42:57</t>
  </si>
  <si>
    <t xml:space="preserve"> 2021-11-10 15:52:57</t>
  </si>
  <si>
    <t xml:space="preserve"> 2021-11-10 16:2:57</t>
  </si>
  <si>
    <t xml:space="preserve"> 2021-11-10 16:12:57</t>
  </si>
  <si>
    <t xml:space="preserve"> 2021-11-10 16:22:57</t>
  </si>
  <si>
    <t xml:space="preserve"> 2021-11-10 16:32:57</t>
  </si>
  <si>
    <t xml:space="preserve"> 2021-11-10 16:42:57</t>
  </si>
  <si>
    <t xml:space="preserve"> 2021-11-10 16:52:57</t>
  </si>
  <si>
    <t xml:space="preserve"> 2021-11-10 17:2:57</t>
  </si>
  <si>
    <t xml:space="preserve"> 2021-11-10 17:12:57</t>
  </si>
  <si>
    <t xml:space="preserve"> 2021-11-10 17:22:57</t>
  </si>
  <si>
    <t xml:space="preserve"> 2021-11-10 17:32:57</t>
  </si>
  <si>
    <t xml:space="preserve"> 2021-11-10 17:42:57</t>
  </si>
  <si>
    <t xml:space="preserve"> 2021-11-10 17:52:57</t>
  </si>
  <si>
    <t xml:space="preserve"> 2021-11-10 18:2:57</t>
  </si>
  <si>
    <t xml:space="preserve"> 2021-11-10 18:12:57</t>
  </si>
  <si>
    <t xml:space="preserve"> 2021-11-10 18:22:57</t>
  </si>
  <si>
    <t xml:space="preserve"> 2021-11-10 18:32:57</t>
  </si>
  <si>
    <t xml:space="preserve"> 2021-11-10 18:42:57</t>
  </si>
  <si>
    <t xml:space="preserve"> 2021-11-10 18:52:57</t>
  </si>
  <si>
    <t xml:space="preserve"> 2021-11-10 19:2:57</t>
  </si>
  <si>
    <t xml:space="preserve"> 2021-11-10 19:12:57</t>
  </si>
  <si>
    <t xml:space="preserve"> 2021-11-10 19:22:57</t>
  </si>
  <si>
    <t xml:space="preserve"> 2021-11-10 19:32:57</t>
  </si>
  <si>
    <t xml:space="preserve"> 2021-11-10 19:42:57</t>
  </si>
  <si>
    <t xml:space="preserve"> 2021-11-10 19:52:57</t>
  </si>
  <si>
    <t xml:space="preserve"> 2021-11-10 20:2:57</t>
  </si>
  <si>
    <t xml:space="preserve"> 2021-11-10 20:12:57</t>
  </si>
  <si>
    <t xml:space="preserve"> 2021-11-10 20:22:57</t>
  </si>
  <si>
    <t xml:space="preserve"> 2021-11-10 20:32:57</t>
  </si>
  <si>
    <t xml:space="preserve"> 2021-11-10 20:42:57</t>
  </si>
  <si>
    <t xml:space="preserve"> 2021-11-10 20:52:57</t>
  </si>
  <si>
    <t xml:space="preserve"> 2021-11-10 21:2:57</t>
  </si>
  <si>
    <t xml:space="preserve"> 2021-11-10 21:12:57</t>
  </si>
  <si>
    <t xml:space="preserve"> 2021-11-10 21:22:57</t>
  </si>
  <si>
    <t xml:space="preserve"> 2021-11-10 21:32:57</t>
  </si>
  <si>
    <t xml:space="preserve"> 2021-11-10 21:42:57</t>
  </si>
  <si>
    <t xml:space="preserve"> 2021-11-10 21:52:57</t>
  </si>
  <si>
    <t xml:space="preserve"> 2021-11-10 22:2:57</t>
  </si>
  <si>
    <t xml:space="preserve"> 2021-11-10 22:12:57</t>
  </si>
  <si>
    <t xml:space="preserve"> 2021-11-10 22:22:57</t>
  </si>
  <si>
    <t xml:space="preserve"> 2021-11-10 22:32:57</t>
  </si>
  <si>
    <t xml:space="preserve"> 2021-11-10 22:42:57</t>
  </si>
  <si>
    <t xml:space="preserve"> 2021-11-10 22:52:57</t>
  </si>
  <si>
    <t xml:space="preserve"> 2021-11-10 23:2:57</t>
  </si>
  <si>
    <t xml:space="preserve"> 2021-11-10 23:12:57</t>
  </si>
  <si>
    <t xml:space="preserve"> 2021-11-10 23:22:57</t>
  </si>
  <si>
    <t xml:space="preserve"> 2021-11-10 23:32:57</t>
  </si>
  <si>
    <t xml:space="preserve"> 2021-11-10 23:42:57</t>
  </si>
  <si>
    <t xml:space="preserve"> 2021-11-10 23:52:57</t>
  </si>
  <si>
    <t xml:space="preserve"> 2021-11-11 0:2:57</t>
  </si>
  <si>
    <t xml:space="preserve"> 2021-11-11 0:12:57</t>
  </si>
  <si>
    <t xml:space="preserve"> 2021-11-11 0:22:57</t>
  </si>
  <si>
    <t xml:space="preserve"> 2021-11-11 0:32:57</t>
  </si>
  <si>
    <t xml:space="preserve"> 2021-11-11 0:42:57</t>
  </si>
  <si>
    <t xml:space="preserve"> 2021-11-11 0:52:57</t>
  </si>
  <si>
    <t xml:space="preserve"> 2021-11-11 1:2:57</t>
  </si>
  <si>
    <t xml:space="preserve"> 2021-11-11 1:12:57</t>
  </si>
  <si>
    <t xml:space="preserve"> 2021-11-11 1:22:57</t>
  </si>
  <si>
    <t xml:space="preserve"> 2021-11-11 1:32:57</t>
  </si>
  <si>
    <t xml:space="preserve"> 2021-11-11 1:42:57</t>
  </si>
  <si>
    <t xml:space="preserve"> 2021-11-11 1:52:57</t>
  </si>
  <si>
    <t xml:space="preserve"> 2021-11-11 2:2:57</t>
  </si>
  <si>
    <t xml:space="preserve"> 2021-11-11 2:12:57</t>
  </si>
  <si>
    <t xml:space="preserve"> 2021-11-11 2:22:57</t>
  </si>
  <si>
    <t xml:space="preserve"> 2021-11-11 2:32:57</t>
  </si>
  <si>
    <t xml:space="preserve"> 2021-11-11 2:42:57</t>
  </si>
  <si>
    <t xml:space="preserve"> 2021-11-11 2:52:57</t>
  </si>
  <si>
    <t xml:space="preserve"> 2021-11-11 3:2:57</t>
  </si>
  <si>
    <t xml:space="preserve"> 2021-11-11 3:12:57</t>
  </si>
  <si>
    <t xml:space="preserve"> 2021-11-11 3:22:57</t>
  </si>
  <si>
    <t xml:space="preserve"> 2021-11-11 3:32:57</t>
  </si>
  <si>
    <t xml:space="preserve"> 2021-11-11 3:42:57</t>
  </si>
  <si>
    <t xml:space="preserve"> 2021-11-11 3:52:57</t>
  </si>
  <si>
    <t xml:space="preserve"> 2021-11-11 4:2:57</t>
  </si>
  <si>
    <t xml:space="preserve"> 2021-11-11 4:12:57</t>
  </si>
  <si>
    <t xml:space="preserve"> 2021-11-11 4:22:57</t>
  </si>
  <si>
    <t xml:space="preserve"> 2021-11-11 4:32:57</t>
  </si>
  <si>
    <t xml:space="preserve"> 2021-11-11 4:42:57</t>
  </si>
  <si>
    <t xml:space="preserve"> 2021-11-11 4:52:57</t>
  </si>
  <si>
    <t xml:space="preserve"> 2021-11-11 5:2:57</t>
  </si>
  <si>
    <t xml:space="preserve"> 2021-11-11 5:12:57</t>
  </si>
  <si>
    <t xml:space="preserve"> 2021-11-11 5:22:57</t>
  </si>
  <si>
    <t xml:space="preserve"> 2021-11-11 5:32:57</t>
  </si>
  <si>
    <t xml:space="preserve"> 2021-11-11 5:42:57</t>
  </si>
  <si>
    <t xml:space="preserve"> 2021-11-11 5:52:57</t>
  </si>
  <si>
    <t xml:space="preserve"> 2021-11-11 6:2:57</t>
  </si>
  <si>
    <t xml:space="preserve"> 2021-11-11 6:12:57</t>
  </si>
  <si>
    <t xml:space="preserve"> 2021-11-11 6:22:57</t>
  </si>
  <si>
    <t xml:space="preserve"> 2021-11-11 6:32:57</t>
  </si>
  <si>
    <t xml:space="preserve"> 2021-11-11 6:42:57</t>
  </si>
  <si>
    <t xml:space="preserve"> 2021-11-11 6:52:57</t>
  </si>
  <si>
    <t xml:space="preserve"> 2021-11-11 7:2:57</t>
  </si>
  <si>
    <t xml:space="preserve"> 2021-11-11 7:12:57</t>
  </si>
  <si>
    <t xml:space="preserve"> 2021-11-11 7:22:57</t>
  </si>
  <si>
    <t xml:space="preserve"> 2021-11-11 7:32:57</t>
  </si>
  <si>
    <t xml:space="preserve"> 2021-11-11 7:42:57</t>
  </si>
  <si>
    <t xml:space="preserve"> 2021-11-11 7:52:57</t>
  </si>
  <si>
    <t xml:space="preserve"> 2021-11-11 8:2:57</t>
  </si>
  <si>
    <t xml:space="preserve"> 2021-11-11 8:12:57</t>
  </si>
  <si>
    <t xml:space="preserve"> 2021-11-11 8:22:57</t>
  </si>
  <si>
    <t xml:space="preserve"> 2021-11-11 8:32:57</t>
  </si>
  <si>
    <t xml:space="preserve"> 2021-11-11 8:42:57</t>
  </si>
  <si>
    <t xml:space="preserve"> 2021-11-11 8:52:57</t>
  </si>
  <si>
    <t xml:space="preserve"> 2021-11-11 9:2:57</t>
  </si>
  <si>
    <t xml:space="preserve"> 2021-11-11 9:12:57</t>
  </si>
  <si>
    <t xml:space="preserve"> 2021-11-11 9:22:57</t>
  </si>
  <si>
    <t xml:space="preserve"> 2021-11-11 9:32:57</t>
  </si>
  <si>
    <t xml:space="preserve"> 2021-11-11 9:42:57</t>
  </si>
  <si>
    <t xml:space="preserve"> 2021-11-11 9:52:57</t>
  </si>
  <si>
    <t xml:space="preserve"> 2021-11-11 10:2:57</t>
  </si>
  <si>
    <t xml:space="preserve"> 2021-11-11 10:12:57</t>
  </si>
  <si>
    <t xml:space="preserve"> 2021-11-11 10:22:57</t>
  </si>
  <si>
    <t xml:space="preserve"> 2021-11-11 10:32:57</t>
  </si>
  <si>
    <t xml:space="preserve"> 2021-11-11 10:42:57</t>
  </si>
  <si>
    <t xml:space="preserve"> 2021-11-11 10:52:57</t>
  </si>
  <si>
    <t xml:space="preserve"> 2021-11-11 11:2:57</t>
  </si>
  <si>
    <t xml:space="preserve"> 2021-11-11 11:12:57</t>
  </si>
  <si>
    <t xml:space="preserve"> 2021-11-11 11:22:57</t>
  </si>
  <si>
    <t xml:space="preserve"> 2021-11-11 11:32:57</t>
  </si>
  <si>
    <t xml:space="preserve"> 2021-11-11 11:42:57</t>
  </si>
  <si>
    <t xml:space="preserve"> 2021-11-11 11:52:57</t>
  </si>
  <si>
    <t xml:space="preserve"> 2021-11-11 12:2:57</t>
  </si>
  <si>
    <t xml:space="preserve"> 2021-11-11 12:12:57</t>
  </si>
  <si>
    <t xml:space="preserve"> 2021-11-11 12:22:57</t>
  </si>
  <si>
    <t xml:space="preserve"> 2021-11-11 12:32:57</t>
  </si>
  <si>
    <t xml:space="preserve"> 2021-11-11 12:42:57</t>
  </si>
  <si>
    <t xml:space="preserve"> 2021-11-11 12:52:57</t>
  </si>
  <si>
    <t xml:space="preserve"> 2021-11-11 13:2:57</t>
  </si>
  <si>
    <t xml:space="preserve"> 2021-11-11 13:12:57</t>
  </si>
  <si>
    <t xml:space="preserve"> 2021-11-11 13:22:57</t>
  </si>
  <si>
    <t xml:space="preserve"> 2021-11-11 13:32:57</t>
  </si>
  <si>
    <t xml:space="preserve"> 2021-11-11 13:42:57</t>
  </si>
  <si>
    <t xml:space="preserve"> 2021-11-11 13:52:57</t>
  </si>
  <si>
    <t xml:space="preserve"> 2021-11-11 14:2:57</t>
  </si>
  <si>
    <t xml:space="preserve"> 2021-11-11 14:12:57</t>
  </si>
  <si>
    <t xml:space="preserve"> 2021-11-11 14:22:57</t>
  </si>
  <si>
    <t xml:space="preserve"> 2021-11-11 14:32:57</t>
  </si>
  <si>
    <t xml:space="preserve"> 2021-11-11 14:42:57</t>
  </si>
  <si>
    <t xml:space="preserve"> 2021-11-11 14:52:57</t>
  </si>
  <si>
    <t xml:space="preserve"> 2021-11-11 15:2:57</t>
  </si>
  <si>
    <t xml:space="preserve"> 2021-11-11 15:12:57</t>
  </si>
  <si>
    <t xml:space="preserve"> 2021-11-11 15:22:57</t>
  </si>
  <si>
    <t xml:space="preserve"> 2021-11-11 15:32:57</t>
  </si>
  <si>
    <t xml:space="preserve"> 2021-11-11 15:42:57</t>
  </si>
  <si>
    <t xml:space="preserve"> 2021-11-11 15:52:57</t>
  </si>
  <si>
    <t xml:space="preserve"> 2021-11-11 16:2:57</t>
  </si>
  <si>
    <t xml:space="preserve"> 2021-11-11 16:12:57</t>
  </si>
  <si>
    <t xml:space="preserve"> 2021-11-11 16:22:57</t>
  </si>
  <si>
    <t xml:space="preserve"> 2021-11-11 16:32:57</t>
  </si>
  <si>
    <t xml:space="preserve"> 2021-11-11 16:42:57</t>
  </si>
  <si>
    <t xml:space="preserve"> 2021-11-11 16:52:57</t>
  </si>
  <si>
    <t xml:space="preserve"> 2021-11-11 17:2:57</t>
  </si>
  <si>
    <t xml:space="preserve"> 2021-11-11 17:12:57</t>
  </si>
  <si>
    <t xml:space="preserve"> 2021-11-11 17:22:57</t>
  </si>
  <si>
    <t xml:space="preserve"> 2021-11-11 17:32:57</t>
  </si>
  <si>
    <t xml:space="preserve"> 2021-11-11 17:42:57</t>
  </si>
  <si>
    <t xml:space="preserve"> 2021-11-11 17:52:57</t>
  </si>
  <si>
    <t xml:space="preserve"> 2021-11-11 18:2:57</t>
  </si>
  <si>
    <t xml:space="preserve"> 2021-11-11 18:12:57</t>
  </si>
  <si>
    <t xml:space="preserve"> 2021-11-11 18:22:57</t>
  </si>
  <si>
    <t xml:space="preserve"> 2021-11-11 18:32:57</t>
  </si>
  <si>
    <t xml:space="preserve"> 2021-11-11 18:42:57</t>
  </si>
  <si>
    <t xml:space="preserve"> 2021-11-11 18:52:57</t>
  </si>
  <si>
    <t xml:space="preserve"> 2021-11-11 19:2:57</t>
  </si>
  <si>
    <t xml:space="preserve"> 2021-11-11 19:12:57</t>
  </si>
  <si>
    <t xml:space="preserve"> 2021-11-11 19:22:57</t>
  </si>
  <si>
    <t xml:space="preserve"> 2021-11-11 19:32:57</t>
  </si>
  <si>
    <t xml:space="preserve"> 2021-11-11 19:42:57</t>
  </si>
  <si>
    <t xml:space="preserve"> 2021-11-11 19:52:57</t>
  </si>
  <si>
    <t xml:space="preserve"> 2021-11-11 20:2:57</t>
  </si>
  <si>
    <t xml:space="preserve"> 2021-11-11 20:12:57</t>
  </si>
  <si>
    <t xml:space="preserve"> 2021-11-11 20:22:57</t>
  </si>
  <si>
    <t xml:space="preserve"> 2021-11-11 20:32:57</t>
  </si>
  <si>
    <t xml:space="preserve"> 2021-11-11 20:42:57</t>
  </si>
  <si>
    <t xml:space="preserve"> 2021-11-11 20:52:57</t>
  </si>
  <si>
    <t xml:space="preserve"> 2021-11-11 21:2:57</t>
  </si>
  <si>
    <t xml:space="preserve"> 2021-11-11 21:12:57</t>
  </si>
  <si>
    <t xml:space="preserve"> 2021-11-11 21:22:57</t>
  </si>
  <si>
    <t xml:space="preserve"> 2021-11-11 21:32:57</t>
  </si>
  <si>
    <t xml:space="preserve"> 2021-11-11 21:42:57</t>
  </si>
  <si>
    <t xml:space="preserve"> 2021-11-11 21:52:57</t>
  </si>
  <si>
    <t xml:space="preserve"> 2021-11-11 22:2:57</t>
  </si>
  <si>
    <t xml:space="preserve"> 2021-11-11 22:12:57</t>
  </si>
  <si>
    <t xml:space="preserve"> 2021-11-11 22:22:57</t>
  </si>
  <si>
    <t xml:space="preserve"> 2021-11-11 22:32:57</t>
  </si>
  <si>
    <t xml:space="preserve"> 2021-11-11 22:42:57</t>
  </si>
  <si>
    <t xml:space="preserve"> 2021-11-11 22:52:57</t>
  </si>
  <si>
    <t xml:space="preserve"> 2021-11-11 23:2:57</t>
  </si>
  <si>
    <t xml:space="preserve"> 2021-11-11 23:12:57</t>
  </si>
  <si>
    <t xml:space="preserve"> 2021-11-11 23:22:57</t>
  </si>
  <si>
    <t xml:space="preserve"> 2021-11-11 23:32:57</t>
  </si>
  <si>
    <t xml:space="preserve"> 2021-11-11 23:42:57</t>
  </si>
  <si>
    <t xml:space="preserve"> 2021-11-11 23:52:57</t>
  </si>
  <si>
    <t xml:space="preserve"> 2021-11-12 0:2:57</t>
  </si>
  <si>
    <t xml:space="preserve"> 2021-11-12 0:12:57</t>
  </si>
  <si>
    <t xml:space="preserve"> 2021-11-12 0:22:57</t>
  </si>
  <si>
    <t xml:space="preserve"> 2021-11-12 0:32:57</t>
  </si>
  <si>
    <t xml:space="preserve"> 2021-11-12 0:42:57</t>
  </si>
  <si>
    <t xml:space="preserve"> 2021-11-12 0:52:57</t>
  </si>
  <si>
    <t xml:space="preserve"> 2021-11-12 1:2:57</t>
  </si>
  <si>
    <t xml:space="preserve"> 2021-11-12 1:12:57</t>
  </si>
  <si>
    <t xml:space="preserve"> 2021-11-12 1:22:57</t>
  </si>
  <si>
    <t xml:space="preserve"> 2021-11-12 1:32:57</t>
  </si>
  <si>
    <t xml:space="preserve"> 2021-11-12 1:42:57</t>
  </si>
  <si>
    <t xml:space="preserve"> 2021-11-12 1:52:57</t>
  </si>
  <si>
    <t xml:space="preserve"> 2021-11-12 2:2:57</t>
  </si>
  <si>
    <t xml:space="preserve"> 2021-11-12 2:12:57</t>
  </si>
  <si>
    <t xml:space="preserve"> 2021-11-12 2:22:57</t>
  </si>
  <si>
    <t xml:space="preserve"> 2021-11-12 2:32:57</t>
  </si>
  <si>
    <t xml:space="preserve"> 2021-11-12 2:42:57</t>
  </si>
  <si>
    <t xml:space="preserve"> 2021-11-12 2:52:57</t>
  </si>
  <si>
    <t xml:space="preserve"> 2021-11-12 3:2:57</t>
  </si>
  <si>
    <t xml:space="preserve"> 2021-11-12 3:12:57</t>
  </si>
  <si>
    <t xml:space="preserve"> 2021-11-12 3:22:57</t>
  </si>
  <si>
    <t xml:space="preserve"> 2021-11-12 3:32:57</t>
  </si>
  <si>
    <t xml:space="preserve"> 2021-11-12 3:42:57</t>
  </si>
  <si>
    <t xml:space="preserve"> 2021-11-12 3:52:57</t>
  </si>
  <si>
    <t xml:space="preserve"> 2021-11-12 4:2:57</t>
  </si>
  <si>
    <t xml:space="preserve"> 2021-11-12 4:12:57</t>
  </si>
  <si>
    <t xml:space="preserve"> 2021-11-12 4:22:57</t>
  </si>
  <si>
    <t xml:space="preserve"> 2021-11-12 4:32:57</t>
  </si>
  <si>
    <t xml:space="preserve"> 2021-11-12 4:42:57</t>
  </si>
  <si>
    <t xml:space="preserve"> 2021-11-12 4:52:57</t>
  </si>
  <si>
    <t xml:space="preserve"> 2021-11-12 5:2:57</t>
  </si>
  <si>
    <t xml:space="preserve"> 2021-11-12 5:12:57</t>
  </si>
  <si>
    <t xml:space="preserve"> 2021-11-12 5:22:57</t>
  </si>
  <si>
    <t xml:space="preserve"> 2021-11-12 5:32:57</t>
  </si>
  <si>
    <t xml:space="preserve"> 2021-11-12 5:42:57</t>
  </si>
  <si>
    <t xml:space="preserve"> 2021-11-12 5:52:57</t>
  </si>
  <si>
    <t xml:space="preserve"> 2021-11-12 6:2:57</t>
  </si>
  <si>
    <t xml:space="preserve"> 2021-11-12 6:12:57</t>
  </si>
  <si>
    <t xml:space="preserve"> 2021-11-12 6:22:57</t>
  </si>
  <si>
    <t xml:space="preserve"> 2021-11-12 6:32:57</t>
  </si>
  <si>
    <t xml:space="preserve"> 2021-11-12 6:42:57</t>
  </si>
  <si>
    <t xml:space="preserve"> 2021-11-12 6:52:57</t>
  </si>
  <si>
    <t xml:space="preserve"> 2021-11-12 7:2:57</t>
  </si>
  <si>
    <t xml:space="preserve"> 2021-11-12 7:12:57</t>
  </si>
  <si>
    <t xml:space="preserve"> 2021-11-12 7:22:57</t>
  </si>
  <si>
    <t xml:space="preserve"> 2021-11-12 7:32:57</t>
  </si>
  <si>
    <t xml:space="preserve"> 2021-11-12 7:42:57</t>
  </si>
  <si>
    <t xml:space="preserve"> 2021-11-12 7:52:57</t>
  </si>
  <si>
    <t xml:space="preserve"> 2021-11-12 8:2:57</t>
  </si>
  <si>
    <t xml:space="preserve"> 2021-11-12 8:12:57</t>
  </si>
  <si>
    <t xml:space="preserve"> 2021-11-12 8:22:57</t>
  </si>
  <si>
    <t xml:space="preserve"> 2021-11-12 8:32:57</t>
  </si>
  <si>
    <t xml:space="preserve"> 2021-11-12 8:42:57</t>
  </si>
  <si>
    <t xml:space="preserve"> 2021-11-12 8:52:57</t>
  </si>
  <si>
    <t xml:space="preserve"> 2021-11-12 9:2:57</t>
  </si>
  <si>
    <t xml:space="preserve"> 2021-11-12 9:12:57</t>
  </si>
  <si>
    <t xml:space="preserve"> 2021-11-12 9:22:57</t>
  </si>
  <si>
    <t xml:space="preserve"> 2021-11-12 9:32:57</t>
  </si>
  <si>
    <t xml:space="preserve"> 2021-11-12 9:42:57</t>
  </si>
  <si>
    <t xml:space="preserve"> 2021-11-12 9:52:57</t>
  </si>
  <si>
    <t xml:space="preserve"> 2021-11-12 10:2:57</t>
  </si>
  <si>
    <t xml:space="preserve"> 2021-11-12 10:12:57</t>
  </si>
  <si>
    <t xml:space="preserve"> 2021-11-12 10:22:57</t>
  </si>
  <si>
    <t xml:space="preserve"> 2021-11-12 10:32:57</t>
  </si>
  <si>
    <t xml:space="preserve"> 2021-11-12 10:42:57</t>
  </si>
  <si>
    <t xml:space="preserve"> 2021-11-12 10:52:57</t>
  </si>
  <si>
    <t xml:space="preserve"> 2021-11-12 11:2:57</t>
  </si>
  <si>
    <t xml:space="preserve"> 2021-11-12 11:12:57</t>
  </si>
  <si>
    <t xml:space="preserve"> 2021-11-12 11:22:57</t>
  </si>
  <si>
    <t xml:space="preserve"> 2021-11-12 11:32:57</t>
  </si>
  <si>
    <t xml:space="preserve"> 2021-11-12 11:42:57</t>
  </si>
  <si>
    <t xml:space="preserve"> 2021-11-12 11:52:57</t>
  </si>
  <si>
    <t xml:space="preserve"> 2021-11-12 12:2:57</t>
  </si>
  <si>
    <t xml:space="preserve"> 2021-11-12 12:12:57</t>
  </si>
  <si>
    <t xml:space="preserve"> 2021-11-12 12:22:57</t>
  </si>
  <si>
    <t xml:space="preserve"> 2021-11-12 12:32:57</t>
  </si>
  <si>
    <t xml:space="preserve"> 2021-11-12 12:42:57</t>
  </si>
  <si>
    <t xml:space="preserve"> 2021-11-12 12:52:57</t>
  </si>
  <si>
    <t xml:space="preserve"> 2021-11-12 13:2:57</t>
  </si>
  <si>
    <t xml:space="preserve"> 2021-11-12 13:12:57</t>
  </si>
  <si>
    <t xml:space="preserve"> 2021-11-12 13:22:57</t>
  </si>
  <si>
    <t xml:space="preserve"> 2021-11-12 13:32:57</t>
  </si>
  <si>
    <t xml:space="preserve"> 2021-11-12 13:42:57</t>
  </si>
  <si>
    <t xml:space="preserve"> 2021-11-12 13:52:57</t>
  </si>
  <si>
    <t xml:space="preserve"> 2021-11-12 14:2:57</t>
  </si>
  <si>
    <t xml:space="preserve"> 2021-11-12 14:12:57</t>
  </si>
  <si>
    <t xml:space="preserve"> 2021-11-12 14:22:57</t>
  </si>
  <si>
    <t xml:space="preserve"> 2021-11-12 14:32:57</t>
  </si>
  <si>
    <t xml:space="preserve"> 2021-11-12 14:42:57</t>
  </si>
  <si>
    <t xml:space="preserve"> 2021-11-12 14:52:57</t>
  </si>
  <si>
    <t xml:space="preserve"> 2021-11-12 15:2:57</t>
  </si>
  <si>
    <t xml:space="preserve"> 2021-11-12 15:12:57</t>
  </si>
  <si>
    <t xml:space="preserve"> 2021-11-12 15:22:57</t>
  </si>
  <si>
    <t xml:space="preserve"> 2021-11-12 15:32:57</t>
  </si>
  <si>
    <t xml:space="preserve"> 2021-11-12 15:42:57</t>
  </si>
  <si>
    <t xml:space="preserve"> 2021-11-12 15:52:57</t>
  </si>
  <si>
    <t xml:space="preserve"> 2021-11-12 16:2:57</t>
  </si>
  <si>
    <t xml:space="preserve"> 2021-11-12 16:12:57</t>
  </si>
  <si>
    <t xml:space="preserve"> 2021-11-12 16:22:57</t>
  </si>
  <si>
    <t xml:space="preserve"> 2021-11-12 16:32:57</t>
  </si>
  <si>
    <t xml:space="preserve"> 2021-11-12 16:42:57</t>
  </si>
  <si>
    <t xml:space="preserve"> 2021-11-12 16:52:57</t>
  </si>
  <si>
    <t xml:space="preserve"> 2021-11-12 17:2:57</t>
  </si>
  <si>
    <t xml:space="preserve"> 2021-11-12 17:12:57</t>
  </si>
  <si>
    <t xml:space="preserve"> 2021-11-12 17:22:57</t>
  </si>
  <si>
    <t xml:space="preserve"> 2021-11-12 17:32:57</t>
  </si>
  <si>
    <t xml:space="preserve"> 2021-11-12 17:42:57</t>
  </si>
  <si>
    <t xml:space="preserve"> 2021-11-12 17:52:57</t>
  </si>
  <si>
    <t xml:space="preserve"> 2021-11-12 18:2:57</t>
  </si>
  <si>
    <t xml:space="preserve"> 2021-11-12 18:12:57</t>
  </si>
  <si>
    <t xml:space="preserve"> 2021-11-12 18:22:57</t>
  </si>
  <si>
    <t xml:space="preserve"> 2021-11-12 18:32:57</t>
  </si>
  <si>
    <t xml:space="preserve"> 2021-11-12 18:42:57</t>
  </si>
  <si>
    <t xml:space="preserve"> 2021-11-12 18:52:57</t>
  </si>
  <si>
    <t xml:space="preserve"> 2021-11-12 19:2:57</t>
  </si>
  <si>
    <t xml:space="preserve"> 2021-11-12 19:12:57</t>
  </si>
  <si>
    <t xml:space="preserve"> 2021-11-12 19:22:57</t>
  </si>
  <si>
    <t xml:space="preserve"> 2021-11-12 19:32:57</t>
  </si>
  <si>
    <t xml:space="preserve"> 2021-11-12 19:42:57</t>
  </si>
  <si>
    <t xml:space="preserve"> 2021-11-12 19:52:57</t>
  </si>
  <si>
    <t xml:space="preserve"> 2021-11-12 20:2:57</t>
  </si>
  <si>
    <t xml:space="preserve"> 2021-11-12 20:12:57</t>
  </si>
  <si>
    <t xml:space="preserve"> 2021-11-12 20:22:57</t>
  </si>
  <si>
    <t xml:space="preserve"> 2021-11-12 20:32:57</t>
  </si>
  <si>
    <t xml:space="preserve"> 2021-11-12 20:42:57</t>
  </si>
  <si>
    <t xml:space="preserve"> 2021-11-12 20:52:57</t>
  </si>
  <si>
    <t xml:space="preserve"> 2021-11-12 21:2:57</t>
  </si>
  <si>
    <t xml:space="preserve"> 2021-11-12 21:12:57</t>
  </si>
  <si>
    <t xml:space="preserve"> 2021-11-12 21:22:57</t>
  </si>
  <si>
    <t xml:space="preserve"> 2021-11-12 21:32:57</t>
  </si>
  <si>
    <t xml:space="preserve"> 2021-11-12 21:42:57</t>
  </si>
  <si>
    <t xml:space="preserve"> 2021-11-12 21:52:57</t>
  </si>
  <si>
    <t xml:space="preserve"> 2021-11-12 22:2:57</t>
  </si>
  <si>
    <t xml:space="preserve"> 2021-11-12 22:12:57</t>
  </si>
  <si>
    <t xml:space="preserve"> 2021-11-12 22:22:57</t>
  </si>
  <si>
    <t xml:space="preserve"> 2021-11-12 22:32:57</t>
  </si>
  <si>
    <t xml:space="preserve"> 2021-11-12 22:42:57</t>
  </si>
  <si>
    <t xml:space="preserve"> 2021-11-12 22:52:57</t>
  </si>
  <si>
    <t xml:space="preserve"> 2021-11-12 23:2:57</t>
  </si>
  <si>
    <t xml:space="preserve"> 2021-11-12 23:12:57</t>
  </si>
  <si>
    <t xml:space="preserve"> 2021-11-12 23:22:57</t>
  </si>
  <si>
    <t xml:space="preserve"> 2021-11-12 23:32:57</t>
  </si>
  <si>
    <t xml:space="preserve"> 2021-11-12 23:42:57</t>
  </si>
  <si>
    <t xml:space="preserve"> 2021-11-12 23:52:57</t>
  </si>
  <si>
    <t xml:space="preserve"> 2021-11-13 0:2:57</t>
  </si>
  <si>
    <t xml:space="preserve"> 2021-11-13 0:12:57</t>
  </si>
  <si>
    <t xml:space="preserve"> 2021-11-13 0:22:57</t>
  </si>
  <si>
    <t xml:space="preserve"> 2021-11-13 0:32:57</t>
  </si>
  <si>
    <t xml:space="preserve"> 2021-11-13 0:42:57</t>
  </si>
  <si>
    <t xml:space="preserve"> 2021-11-13 0:52:57</t>
  </si>
  <si>
    <t xml:space="preserve"> 2021-11-13 1:2:57</t>
  </si>
  <si>
    <t xml:space="preserve"> 2021-11-13 1:12:57</t>
  </si>
  <si>
    <t xml:space="preserve"> 2021-11-13 1:22:57</t>
  </si>
  <si>
    <t xml:space="preserve"> 2021-11-13 1:32:57</t>
  </si>
  <si>
    <t xml:space="preserve"> 2021-11-13 1:42:57</t>
  </si>
  <si>
    <t xml:space="preserve"> 2021-11-13 1:52:57</t>
  </si>
  <si>
    <t xml:space="preserve"> 2021-11-13 2:2:57</t>
  </si>
  <si>
    <t xml:space="preserve"> 2021-11-13 2:12:57</t>
  </si>
  <si>
    <t xml:space="preserve"> 2021-11-13 2:22:57</t>
  </si>
  <si>
    <t xml:space="preserve"> 2021-11-13 2:32:57</t>
  </si>
  <si>
    <t xml:space="preserve"> 2021-11-13 2:42:57</t>
  </si>
  <si>
    <t xml:space="preserve"> 2021-11-13 2:52:57</t>
  </si>
  <si>
    <t xml:space="preserve"> 2021-11-13 3:2:57</t>
  </si>
  <si>
    <t xml:space="preserve"> 2021-11-13 3:12:57</t>
  </si>
  <si>
    <t xml:space="preserve"> 2021-11-13 3:22:57</t>
  </si>
  <si>
    <t xml:space="preserve"> 2021-11-13 3:32:57</t>
  </si>
  <si>
    <t xml:space="preserve"> 2021-11-13 3:42:57</t>
  </si>
  <si>
    <t xml:space="preserve"> 2021-11-13 3:52:57</t>
  </si>
  <si>
    <t xml:space="preserve"> 2021-11-13 4:2:57</t>
  </si>
  <si>
    <t xml:space="preserve"> 2021-11-13 4:12:57</t>
  </si>
  <si>
    <t xml:space="preserve"> 2021-11-13 4:22:57</t>
  </si>
  <si>
    <t xml:space="preserve"> 2021-11-13 4:32:57</t>
  </si>
  <si>
    <t xml:space="preserve"> 2021-11-13 4:42:57</t>
  </si>
  <si>
    <t xml:space="preserve"> 2021-11-13 4:52:57</t>
  </si>
  <si>
    <t xml:space="preserve"> 2021-11-13 5:2:57</t>
  </si>
  <si>
    <t xml:space="preserve"> 2021-11-13 5:12:57</t>
  </si>
  <si>
    <t xml:space="preserve"> 2021-11-13 5:22:57</t>
  </si>
  <si>
    <t xml:space="preserve"> 2021-11-13 5:32:57</t>
  </si>
  <si>
    <t xml:space="preserve"> 2021-11-13 5:42:57</t>
  </si>
  <si>
    <t xml:space="preserve"> 2021-11-13 5:52:57</t>
  </si>
  <si>
    <t xml:space="preserve"> 2021-11-13 6:2:57</t>
  </si>
  <si>
    <t xml:space="preserve"> 2021-11-13 6:12:57</t>
  </si>
  <si>
    <t xml:space="preserve"> 2021-11-13 6:22:57</t>
  </si>
  <si>
    <t xml:space="preserve"> 2021-11-13 6:32:57</t>
  </si>
  <si>
    <t xml:space="preserve"> 2021-11-13 6:42:57</t>
  </si>
  <si>
    <t xml:space="preserve"> 2021-11-13 6:52:57</t>
  </si>
  <si>
    <t xml:space="preserve"> 2021-11-13 7:2:57</t>
  </si>
  <si>
    <t xml:space="preserve"> 2021-11-13 7:12:57</t>
  </si>
  <si>
    <t xml:space="preserve"> 2021-11-13 7:22:57</t>
  </si>
  <si>
    <t xml:space="preserve"> 2021-11-13 7:32:57</t>
  </si>
  <si>
    <t xml:space="preserve"> 2021-11-13 7:42:57</t>
  </si>
  <si>
    <t xml:space="preserve"> 2021-11-13 7:52:57</t>
  </si>
  <si>
    <t xml:space="preserve"> 2021-11-13 8:2:57</t>
  </si>
  <si>
    <t xml:space="preserve"> 2021-11-13 8:12:57</t>
  </si>
  <si>
    <t xml:space="preserve"> 2021-11-13 8:22:57</t>
  </si>
  <si>
    <t xml:space="preserve"> 2021-11-13 8:32:57</t>
  </si>
  <si>
    <t xml:space="preserve"> 2021-11-13 8:42:57</t>
  </si>
  <si>
    <t xml:space="preserve"> 2021-11-13 8:52:57</t>
  </si>
  <si>
    <t xml:space="preserve"> 2021-11-13 9:2:57</t>
  </si>
  <si>
    <t xml:space="preserve"> 2021-11-13 9:12:57</t>
  </si>
  <si>
    <t xml:space="preserve"> 2021-11-13 9:22:57</t>
  </si>
  <si>
    <t xml:space="preserve"> 2021-11-13 9:32:57</t>
  </si>
  <si>
    <t xml:space="preserve"> 2021-11-13 9:42:57</t>
  </si>
  <si>
    <t xml:space="preserve"> 2021-11-13 9:52:57</t>
  </si>
  <si>
    <t xml:space="preserve"> 2021-11-13 10:2:57</t>
  </si>
  <si>
    <t xml:space="preserve"> 2021-11-13 10:12:57</t>
  </si>
  <si>
    <t xml:space="preserve"> 2021-11-13 10:22:57</t>
  </si>
  <si>
    <t xml:space="preserve"> 2021-11-13 10:32:57</t>
  </si>
  <si>
    <t xml:space="preserve"> 2021-11-13 10:42:57</t>
  </si>
  <si>
    <t xml:space="preserve"> 2021-11-13 10:52:57</t>
  </si>
  <si>
    <t xml:space="preserve"> 2021-11-13 11:2:57</t>
  </si>
  <si>
    <t xml:space="preserve"> 2021-11-13 11:12:57</t>
  </si>
  <si>
    <t xml:space="preserve"> 2021-11-13 11:22:57</t>
  </si>
  <si>
    <t xml:space="preserve"> 2021-11-13 11:32:57</t>
  </si>
  <si>
    <t xml:space="preserve"> 2021-11-13 11:42:57</t>
  </si>
  <si>
    <t xml:space="preserve"> 2021-11-13 11:52:57</t>
  </si>
  <si>
    <t xml:space="preserve"> 2021-11-13 12:2:57</t>
  </si>
  <si>
    <t xml:space="preserve"> 2021-11-13 12:12:57</t>
  </si>
  <si>
    <t xml:space="preserve"> 2021-11-13 12:22:57</t>
  </si>
  <si>
    <t xml:space="preserve"> 2021-11-13 12:32:57</t>
  </si>
  <si>
    <t xml:space="preserve"> 2021-11-13 12:42:57</t>
  </si>
  <si>
    <t xml:space="preserve"> 2021-11-13 12:52:57</t>
  </si>
  <si>
    <t xml:space="preserve"> 2021-11-13 13:2:57</t>
  </si>
  <si>
    <t xml:space="preserve"> 2021-11-13 13:12:57</t>
  </si>
  <si>
    <t xml:space="preserve"> 2021-11-13 13:22:57</t>
  </si>
  <si>
    <t xml:space="preserve"> 2021-11-13 13:32:57</t>
  </si>
  <si>
    <t xml:space="preserve"> 2021-11-13 13:42:57</t>
  </si>
  <si>
    <t xml:space="preserve"> 2021-11-13 13:52:57</t>
  </si>
  <si>
    <t xml:space="preserve"> 2021-11-13 14:2:57</t>
  </si>
  <si>
    <t xml:space="preserve"> 2021-11-13 14:12:57</t>
  </si>
  <si>
    <t xml:space="preserve"> 2021-11-13 14:22:57</t>
  </si>
  <si>
    <t xml:space="preserve"> 2021-11-13 14:32:57</t>
  </si>
  <si>
    <t xml:space="preserve"> 2021-11-13 14:42:57</t>
  </si>
  <si>
    <t xml:space="preserve"> 2021-11-13 14:52:57</t>
  </si>
  <si>
    <t xml:space="preserve"> 2021-11-13 15:2:57</t>
  </si>
  <si>
    <t xml:space="preserve"> 2021-11-13 15:12:57</t>
  </si>
  <si>
    <t xml:space="preserve"> 2021-11-13 15:22:57</t>
  </si>
  <si>
    <t xml:space="preserve"> 2021-11-13 15:32:57</t>
  </si>
  <si>
    <t xml:space="preserve"> 2021-11-13 15:42:57</t>
  </si>
  <si>
    <t xml:space="preserve"> 2021-11-13 15:52:57</t>
  </si>
  <si>
    <t xml:space="preserve"> 2021-11-13 16:2:57</t>
  </si>
  <si>
    <t xml:space="preserve"> 2021-11-13 16:12:57</t>
  </si>
  <si>
    <t xml:space="preserve"> 2021-11-13 16:22:57</t>
  </si>
  <si>
    <t xml:space="preserve"> 2021-11-13 16:32:57</t>
  </si>
  <si>
    <t xml:space="preserve"> 2021-11-13 16:42:57</t>
  </si>
  <si>
    <t xml:space="preserve"> 2021-11-13 16:52:57</t>
  </si>
  <si>
    <t xml:space="preserve"> 2021-11-13 17:2:57</t>
  </si>
  <si>
    <t xml:space="preserve"> 2021-11-13 17:12:57</t>
  </si>
  <si>
    <t xml:space="preserve"> 2021-11-13 17:22:57</t>
  </si>
  <si>
    <t xml:space="preserve"> 2021-11-13 17:32:57</t>
  </si>
  <si>
    <t xml:space="preserve"> 2021-11-13 17:42:57</t>
  </si>
  <si>
    <t xml:space="preserve"> 2021-11-13 17:52:57</t>
  </si>
  <si>
    <t xml:space="preserve"> 2021-11-13 18:2:57</t>
  </si>
  <si>
    <t xml:space="preserve"> 2021-11-13 18:12:57</t>
  </si>
  <si>
    <t xml:space="preserve"> 2021-11-13 18:22:57</t>
  </si>
  <si>
    <t xml:space="preserve"> 2021-11-13 18:32:57</t>
  </si>
  <si>
    <t xml:space="preserve"> 2021-11-13 18:42:57</t>
  </si>
  <si>
    <t xml:space="preserve"> 2021-11-13 18:52:57</t>
  </si>
  <si>
    <t xml:space="preserve"> 2021-11-13 19:2:57</t>
  </si>
  <si>
    <t xml:space="preserve"> 2021-11-13 19:12:57</t>
  </si>
  <si>
    <t xml:space="preserve"> 2021-11-13 19:22:57</t>
  </si>
  <si>
    <t xml:space="preserve"> 2021-11-13 19:32:57</t>
  </si>
  <si>
    <t xml:space="preserve"> 2021-11-13 19:42:57</t>
  </si>
  <si>
    <t xml:space="preserve"> 2021-11-13 19:52:57</t>
  </si>
  <si>
    <t xml:space="preserve"> 2021-11-13 20:2:57</t>
  </si>
  <si>
    <t xml:space="preserve"> 2021-11-13 20:12:57</t>
  </si>
  <si>
    <t xml:space="preserve"> 2021-11-13 20:22:57</t>
  </si>
  <si>
    <t xml:space="preserve"> 2021-11-13 20:32:57</t>
  </si>
  <si>
    <t xml:space="preserve"> 2021-11-13 20:42:57</t>
  </si>
  <si>
    <t xml:space="preserve"> 2021-11-13 20:52:57</t>
  </si>
  <si>
    <t xml:space="preserve"> 2021-11-13 21:2:57</t>
  </si>
  <si>
    <t xml:space="preserve"> 2021-11-13 21:12:57</t>
  </si>
  <si>
    <t xml:space="preserve"> 2021-11-13 21:22:57</t>
  </si>
  <si>
    <t xml:space="preserve"> 2021-11-13 21:32:57</t>
  </si>
  <si>
    <t xml:space="preserve"> 2021-11-13 21:42:57</t>
  </si>
  <si>
    <t xml:space="preserve"> 2021-11-13 21:52:57</t>
  </si>
  <si>
    <t xml:space="preserve"> 2021-11-13 22:2:57</t>
  </si>
  <si>
    <t xml:space="preserve"> 2021-11-13 22:12:57</t>
  </si>
  <si>
    <t xml:space="preserve"> 2021-11-13 22:22:57</t>
  </si>
  <si>
    <t xml:space="preserve"> 2021-11-13 22:32:57</t>
  </si>
  <si>
    <t xml:space="preserve"> 2021-11-13 22:42:57</t>
  </si>
  <si>
    <t xml:space="preserve"> 2021-11-13 22:52:57</t>
  </si>
  <si>
    <t xml:space="preserve"> 2021-11-13 23:2:57</t>
  </si>
  <si>
    <t xml:space="preserve"> 2021-11-13 23:12:57</t>
  </si>
  <si>
    <t xml:space="preserve"> 2021-11-13 23:22:57</t>
  </si>
  <si>
    <t xml:space="preserve"> 2021-11-13 23:32:57</t>
  </si>
  <si>
    <t xml:space="preserve"> 2021-11-13 23:42:57</t>
  </si>
  <si>
    <t xml:space="preserve"> 2021-11-13 23:52:57</t>
  </si>
  <si>
    <t xml:space="preserve"> 2021-11-14 0:2:57</t>
  </si>
  <si>
    <t xml:space="preserve"> 2021-11-14 0:12:57</t>
  </si>
  <si>
    <t xml:space="preserve"> 2021-11-14 0:22:57</t>
  </si>
  <si>
    <t xml:space="preserve"> 2021-11-14 0:32:57</t>
  </si>
  <si>
    <t xml:space="preserve"> 2021-11-14 0:42:57</t>
  </si>
  <si>
    <t xml:space="preserve"> 2021-11-14 0:52:57</t>
  </si>
  <si>
    <t xml:space="preserve"> 2021-11-14 1:2:57</t>
  </si>
  <si>
    <t xml:space="preserve"> 2021-11-14 1:12:57</t>
  </si>
  <si>
    <t xml:space="preserve"> 2021-11-14 1:22:57</t>
  </si>
  <si>
    <t xml:space="preserve"> 2021-11-14 1:32:57</t>
  </si>
  <si>
    <t xml:space="preserve"> 2021-11-14 1:42:57</t>
  </si>
  <si>
    <t xml:space="preserve"> 2021-11-14 1:52:57</t>
  </si>
  <si>
    <t xml:space="preserve"> 2021-11-14 2:2:57</t>
  </si>
  <si>
    <t xml:space="preserve"> 2021-11-14 2:12:57</t>
  </si>
  <si>
    <t xml:space="preserve"> 2021-11-14 2:22:57</t>
  </si>
  <si>
    <t xml:space="preserve"> 2021-11-14 2:32:57</t>
  </si>
  <si>
    <t xml:space="preserve"> 2021-11-14 2:42:57</t>
  </si>
  <si>
    <t xml:space="preserve"> 2021-11-14 2:52:57</t>
  </si>
  <si>
    <t xml:space="preserve"> 2021-11-14 3:2:57</t>
  </si>
  <si>
    <t xml:space="preserve"> 2021-11-14 3:12:57</t>
  </si>
  <si>
    <t xml:space="preserve"> 2021-11-14 3:22:57</t>
  </si>
  <si>
    <t xml:space="preserve"> 2021-11-14 3:32:57</t>
  </si>
  <si>
    <t xml:space="preserve"> 2021-11-14 3:42:57</t>
  </si>
  <si>
    <t xml:space="preserve"> 2021-11-14 3:52:57</t>
  </si>
  <si>
    <t xml:space="preserve"> 2021-11-14 4:2:57</t>
  </si>
  <si>
    <t xml:space="preserve"> 2021-11-14 4:12:57</t>
  </si>
  <si>
    <t xml:space="preserve"> 2021-11-14 4:22:57</t>
  </si>
  <si>
    <t xml:space="preserve"> 2021-11-14 4:32:57</t>
  </si>
  <si>
    <t xml:space="preserve"> 2021-11-14 4:42:57</t>
  </si>
  <si>
    <t xml:space="preserve"> 2021-11-14 4:52:57</t>
  </si>
  <si>
    <t xml:space="preserve"> 2021-11-14 5:2:57</t>
  </si>
  <si>
    <t xml:space="preserve"> 2021-11-14 5:12:57</t>
  </si>
  <si>
    <t xml:space="preserve"> 2021-11-14 5:22:57</t>
  </si>
  <si>
    <t xml:space="preserve"> 2021-11-14 5:32:57</t>
  </si>
  <si>
    <t xml:space="preserve"> 2021-11-14 5:42:57</t>
  </si>
  <si>
    <t xml:space="preserve"> 2021-11-14 5:52:57</t>
  </si>
  <si>
    <t xml:space="preserve"> 2021-11-14 6:2:57</t>
  </si>
  <si>
    <t xml:space="preserve"> 2021-11-14 6:12:57</t>
  </si>
  <si>
    <t xml:space="preserve"> 2021-11-14 6:22:57</t>
  </si>
  <si>
    <t xml:space="preserve"> 2021-11-14 6:32:57</t>
  </si>
  <si>
    <t xml:space="preserve"> 2021-11-14 6:42:57</t>
  </si>
  <si>
    <t xml:space="preserve"> 2021-11-14 6:52:57</t>
  </si>
  <si>
    <t xml:space="preserve"> 2021-11-14 7:2:57</t>
  </si>
  <si>
    <t xml:space="preserve"> 2021-11-14 7:12:57</t>
  </si>
  <si>
    <t xml:space="preserve"> 2021-11-14 7:22:57</t>
  </si>
  <si>
    <t xml:space="preserve"> 2021-11-14 7:32:57</t>
  </si>
  <si>
    <t xml:space="preserve"> 2021-11-14 7:42:57</t>
  </si>
  <si>
    <t xml:space="preserve"> 2021-11-14 7:52:57</t>
  </si>
  <si>
    <t xml:space="preserve"> 2021-11-14 8:2:57</t>
  </si>
  <si>
    <t xml:space="preserve"> 2021-11-14 8:12:57</t>
  </si>
  <si>
    <t xml:space="preserve"> 2021-11-14 8:22:57</t>
  </si>
  <si>
    <t xml:space="preserve"> 2021-11-14 8:32:57</t>
  </si>
  <si>
    <t xml:space="preserve"> 2021-11-14 8:42:57</t>
  </si>
  <si>
    <t xml:space="preserve"> 2021-11-14 8:52:57</t>
  </si>
  <si>
    <t xml:space="preserve"> 2021-11-14 9:2:57</t>
  </si>
  <si>
    <t xml:space="preserve"> 2021-11-14 9:12:57</t>
  </si>
  <si>
    <t xml:space="preserve"> 2021-11-14 9:22:57</t>
  </si>
  <si>
    <t xml:space="preserve"> 2021-11-14 9:32:57</t>
  </si>
  <si>
    <t xml:space="preserve"> 2021-11-14 9:42:57</t>
  </si>
  <si>
    <t xml:space="preserve"> 2021-11-14 9:52:57</t>
  </si>
  <si>
    <t xml:space="preserve"> 2021-11-14 10:2:57</t>
  </si>
  <si>
    <t xml:space="preserve"> 2021-11-14 10:12:57</t>
  </si>
  <si>
    <t xml:space="preserve"> 2021-11-14 10:22:57</t>
  </si>
  <si>
    <t xml:space="preserve"> 2021-11-14 10:32:57</t>
  </si>
  <si>
    <t xml:space="preserve"> 2021-11-14 10:42:57</t>
  </si>
  <si>
    <t xml:space="preserve"> 2021-11-14 10:52:57</t>
  </si>
  <si>
    <t xml:space="preserve"> 2021-11-14 11:2:57</t>
  </si>
  <si>
    <t xml:space="preserve"> 2021-11-14 11:12:57</t>
  </si>
  <si>
    <t xml:space="preserve"> 2021-11-14 11:22:57</t>
  </si>
  <si>
    <t xml:space="preserve"> 2021-11-14 11:32:57</t>
  </si>
  <si>
    <t xml:space="preserve"> 2021-11-14 11:42:57</t>
  </si>
  <si>
    <t xml:space="preserve"> 2021-11-14 11:52:57</t>
  </si>
  <si>
    <t xml:space="preserve"> 2021-11-14 12:2:57</t>
  </si>
  <si>
    <t xml:space="preserve"> 2021-11-14 12:12:57</t>
  </si>
  <si>
    <t xml:space="preserve"> 2021-11-14 12:22:57</t>
  </si>
  <si>
    <t xml:space="preserve"> 2021-11-14 12:32:57</t>
  </si>
  <si>
    <t xml:space="preserve"> 2021-11-14 12:42:57</t>
  </si>
  <si>
    <t xml:space="preserve"> 2021-11-14 12:52:57</t>
  </si>
  <si>
    <t xml:space="preserve"> 2021-11-14 13:2:57</t>
  </si>
  <si>
    <t xml:space="preserve"> 2021-11-14 13:12:57</t>
  </si>
  <si>
    <t xml:space="preserve"> 2021-11-14 13:22:57</t>
  </si>
  <si>
    <t xml:space="preserve"> 2021-11-14 13:32:57</t>
  </si>
  <si>
    <t xml:space="preserve"> 2021-11-14 13:42:57</t>
  </si>
  <si>
    <t xml:space="preserve"> 2021-11-14 13:52:57</t>
  </si>
  <si>
    <t xml:space="preserve"> 2021-11-14 14:2:57</t>
  </si>
  <si>
    <t xml:space="preserve"> 2021-11-14 14:12:57</t>
  </si>
  <si>
    <t xml:space="preserve"> 2021-11-14 14:22:57</t>
  </si>
  <si>
    <t xml:space="preserve"> 2021-11-14 14:32:57</t>
  </si>
  <si>
    <t xml:space="preserve"> 2021-11-14 14:42:57</t>
  </si>
  <si>
    <t xml:space="preserve"> 2021-11-14 14:52:57</t>
  </si>
  <si>
    <t xml:space="preserve"> 2021-11-14 15:2:57</t>
  </si>
  <si>
    <t xml:space="preserve"> 2021-11-14 15:12:57</t>
  </si>
  <si>
    <t xml:space="preserve"> 2021-11-14 15:22:57</t>
  </si>
  <si>
    <t xml:space="preserve"> 2021-11-14 15:32:57</t>
  </si>
  <si>
    <t xml:space="preserve"> 2021-11-14 15:42:57</t>
  </si>
  <si>
    <t xml:space="preserve"> 2021-11-14 15:52:57</t>
  </si>
  <si>
    <t xml:space="preserve"> 2021-11-14 16:2:57</t>
  </si>
  <si>
    <t xml:space="preserve"> 2021-11-14 16:12:57</t>
  </si>
  <si>
    <t xml:space="preserve"> 2021-11-14 16:22:57</t>
  </si>
  <si>
    <t xml:space="preserve"> 2021-11-14 16:32:57</t>
  </si>
  <si>
    <t xml:space="preserve"> 2021-11-14 16:42:57</t>
  </si>
  <si>
    <t xml:space="preserve"> 2021-11-14 16:52:57</t>
  </si>
  <si>
    <t xml:space="preserve"> 2021-11-14 17:2:57</t>
  </si>
  <si>
    <t xml:space="preserve"> 2021-11-14 17:12:57</t>
  </si>
  <si>
    <t xml:space="preserve"> 2021-11-14 17:22:57</t>
  </si>
  <si>
    <t xml:space="preserve"> 2021-11-14 17:32:57</t>
  </si>
  <si>
    <t xml:space="preserve"> 2021-11-14 17:42:57</t>
  </si>
  <si>
    <t xml:space="preserve"> 2021-11-14 17:52:57</t>
  </si>
  <si>
    <t xml:space="preserve"> 2021-11-14 18:2:57</t>
  </si>
  <si>
    <t xml:space="preserve"> 2021-11-14 18:12:57</t>
  </si>
  <si>
    <t xml:space="preserve"> 2021-11-14 18:22:57</t>
  </si>
  <si>
    <t xml:space="preserve"> 2021-11-14 18:32:57</t>
  </si>
  <si>
    <t xml:space="preserve"> 2021-11-14 18:42:57</t>
  </si>
  <si>
    <t xml:space="preserve"> 2021-11-14 18:52:57</t>
  </si>
  <si>
    <t xml:space="preserve"> 2021-11-14 19:2:57</t>
  </si>
  <si>
    <t xml:space="preserve"> 2021-11-14 19:12:57</t>
  </si>
  <si>
    <t xml:space="preserve"> 2021-11-14 19:22:57</t>
  </si>
  <si>
    <t xml:space="preserve"> 2021-11-14 19:32:57</t>
  </si>
  <si>
    <t xml:space="preserve"> 2021-11-14 19:42:57</t>
  </si>
  <si>
    <t xml:space="preserve"> 2021-11-14 19:52:57</t>
  </si>
  <si>
    <t xml:space="preserve"> 2021-11-14 20:2:57</t>
  </si>
  <si>
    <t xml:space="preserve"> 2021-11-14 20:12:57</t>
  </si>
  <si>
    <t xml:space="preserve"> 2021-11-14 20:22:57</t>
  </si>
  <si>
    <t xml:space="preserve"> 2021-11-14 20:32:57</t>
  </si>
  <si>
    <t xml:space="preserve"> 2021-11-14 20:42:57</t>
  </si>
  <si>
    <t xml:space="preserve"> 2021-11-14 20:52:57</t>
  </si>
  <si>
    <t xml:space="preserve"> 2021-11-14 21:2:57</t>
  </si>
  <si>
    <t xml:space="preserve"> 2021-11-14 21:12:57</t>
  </si>
  <si>
    <t xml:space="preserve"> 2021-11-14 21:22:57</t>
  </si>
  <si>
    <t xml:space="preserve"> 2021-11-14 21:32:57</t>
  </si>
  <si>
    <t xml:space="preserve"> 2021-11-14 21:42:57</t>
  </si>
  <si>
    <t xml:space="preserve"> 2021-11-14 21:52:57</t>
  </si>
  <si>
    <t xml:space="preserve"> 2021-11-14 22:2:57</t>
  </si>
  <si>
    <t xml:space="preserve"> 2021-11-14 22:12:57</t>
  </si>
  <si>
    <t xml:space="preserve"> 2021-11-14 22:22:57</t>
  </si>
  <si>
    <t xml:space="preserve"> 2021-11-14 22:32:57</t>
  </si>
  <si>
    <t xml:space="preserve"> 2021-11-14 22:42:57</t>
  </si>
  <si>
    <t xml:space="preserve"> 2021-11-14 22:52:57</t>
  </si>
  <si>
    <t xml:space="preserve"> 2021-11-14 23:2:57</t>
  </si>
  <si>
    <t xml:space="preserve"> 2021-11-14 23:12:57</t>
  </si>
  <si>
    <t xml:space="preserve"> 2021-11-14 23:22:57</t>
  </si>
  <si>
    <t xml:space="preserve"> 2021-11-14 23:32:57</t>
  </si>
  <si>
    <t xml:space="preserve"> 2021-11-14 23:42:57</t>
  </si>
  <si>
    <t xml:space="preserve"> 2021-11-14 23:52:57</t>
  </si>
  <si>
    <t xml:space="preserve"> 2021-11-15 0:2:57</t>
  </si>
  <si>
    <t xml:space="preserve"> 2021-11-15 0:12:57</t>
  </si>
  <si>
    <t xml:space="preserve"> 2021-11-15 0:22:57</t>
  </si>
  <si>
    <t xml:space="preserve"> 2021-11-15 0:32:57</t>
  </si>
  <si>
    <t xml:space="preserve"> 2021-11-15 0:42:57</t>
  </si>
  <si>
    <t xml:space="preserve"> 2021-11-15 0:52:57</t>
  </si>
  <si>
    <t xml:space="preserve"> 2021-11-15 1:2:57</t>
  </si>
  <si>
    <t xml:space="preserve"> 2021-11-15 1:12:57</t>
  </si>
  <si>
    <t xml:space="preserve"> 2021-11-15 1:22:57</t>
  </si>
  <si>
    <t xml:space="preserve"> 2021-11-15 1:32:57</t>
  </si>
  <si>
    <t xml:space="preserve"> 2021-11-15 1:42:57</t>
  </si>
  <si>
    <t xml:space="preserve"> 2021-11-15 1:52:57</t>
  </si>
  <si>
    <t xml:space="preserve"> 2021-11-15 2:2:57</t>
  </si>
  <si>
    <t xml:space="preserve"> 2021-11-15 2:12:57</t>
  </si>
  <si>
    <t xml:space="preserve"> 2021-11-15 2:22:57</t>
  </si>
  <si>
    <t xml:space="preserve"> 2021-11-15 2:32:57</t>
  </si>
  <si>
    <t xml:space="preserve"> 2021-11-15 2:42:57</t>
  </si>
  <si>
    <t xml:space="preserve"> 2021-11-15 2:52:57</t>
  </si>
  <si>
    <t xml:space="preserve"> 2021-11-15 3:2:57</t>
  </si>
  <si>
    <t xml:space="preserve"> 2021-11-15 3:12:57</t>
  </si>
  <si>
    <t xml:space="preserve"> 2021-11-15 3:22:57</t>
  </si>
  <si>
    <t xml:space="preserve"> 2021-11-15 3:32:57</t>
  </si>
  <si>
    <t xml:space="preserve"> 2021-11-15 3:42:57</t>
  </si>
  <si>
    <t xml:space="preserve"> 2021-11-15 3:52:57</t>
  </si>
  <si>
    <t xml:space="preserve"> 2021-11-15 4:2:57</t>
  </si>
  <si>
    <t xml:space="preserve"> 2021-11-15 4:12:57</t>
  </si>
  <si>
    <t xml:space="preserve"> 2021-11-15 4:22:57</t>
  </si>
  <si>
    <t xml:space="preserve"> 2021-11-15 4:32:57</t>
  </si>
  <si>
    <t xml:space="preserve"> 2021-11-15 4:42:57</t>
  </si>
  <si>
    <t xml:space="preserve"> 2021-11-15 4:52:57</t>
  </si>
  <si>
    <t xml:space="preserve"> 2021-11-15 5:2:57</t>
  </si>
  <si>
    <t xml:space="preserve"> 2021-11-15 5:12:57</t>
  </si>
  <si>
    <t xml:space="preserve"> 2021-11-15 5:22:57</t>
  </si>
  <si>
    <t xml:space="preserve"> 2021-11-15 5:32:57</t>
  </si>
  <si>
    <t xml:space="preserve"> 2021-11-15 5:42:57</t>
  </si>
  <si>
    <t xml:space="preserve"> 2021-11-15 5:52:57</t>
  </si>
  <si>
    <t xml:space="preserve"> 2021-11-15 6:2:57</t>
  </si>
  <si>
    <t xml:space="preserve"> 2021-11-15 6:12:57</t>
  </si>
  <si>
    <t xml:space="preserve"> 2021-11-15 6:22:57</t>
  </si>
  <si>
    <t xml:space="preserve"> 2021-11-15 6:32:57</t>
  </si>
  <si>
    <t xml:space="preserve"> 2021-11-15 6:42:57</t>
  </si>
  <si>
    <t xml:space="preserve"> 2021-11-15 6:52:57</t>
  </si>
  <si>
    <t xml:space="preserve"> 2021-11-15 7:2:57</t>
  </si>
  <si>
    <t xml:space="preserve"> 2021-11-15 7:12:57</t>
  </si>
  <si>
    <t xml:space="preserve"> 2021-11-15 7:22:57</t>
  </si>
  <si>
    <t xml:space="preserve"> 2021-11-15 7:32:57</t>
  </si>
  <si>
    <t xml:space="preserve"> 2021-11-15 7:42:57</t>
  </si>
  <si>
    <t xml:space="preserve"> 2021-11-15 7:52:57</t>
  </si>
  <si>
    <t xml:space="preserve"> 2021-11-15 8:2:57</t>
  </si>
  <si>
    <t xml:space="preserve"> 2021-11-15 8:12:57</t>
  </si>
  <si>
    <t xml:space="preserve"> 2021-11-15 8:22:57</t>
  </si>
  <si>
    <t xml:space="preserve"> 2021-11-15 8:32:57</t>
  </si>
  <si>
    <t xml:space="preserve"> 2021-11-15 8:42:57</t>
  </si>
  <si>
    <t xml:space="preserve"> 2021-11-15 8:52:57</t>
  </si>
  <si>
    <t xml:space="preserve"> 2021-11-15 9:2:57</t>
  </si>
  <si>
    <t xml:space="preserve"> 2021-11-15 9:12:57</t>
  </si>
  <si>
    <t xml:space="preserve"> 2021-11-15 9:22:57</t>
  </si>
  <si>
    <t xml:space="preserve"> 2021-11-15 9:32:57</t>
  </si>
  <si>
    <t xml:space="preserve"> 2021-11-15 9:42:57</t>
  </si>
  <si>
    <t xml:space="preserve"> 2021-11-15 9:52:57</t>
  </si>
  <si>
    <t xml:space="preserve"> 2021-11-15 10:2:57</t>
  </si>
  <si>
    <t xml:space="preserve"> 2021-11-15 10:12:57</t>
  </si>
  <si>
    <t xml:space="preserve"> 2021-11-15 10:22:57</t>
  </si>
  <si>
    <t xml:space="preserve"> 2021-11-15 10:32:57</t>
  </si>
  <si>
    <t xml:space="preserve"> 2021-11-15 10:42:57</t>
  </si>
  <si>
    <t xml:space="preserve"> 2021-11-15 10:52:57</t>
  </si>
  <si>
    <t xml:space="preserve"> 2021-11-15 11:2:57</t>
  </si>
  <si>
    <t xml:space="preserve"> 2021-11-15 11:12:57</t>
  </si>
  <si>
    <t xml:space="preserve"> 2021-11-15 11:22:57</t>
  </si>
  <si>
    <t xml:space="preserve"> 2021-11-15 11:32:57</t>
  </si>
  <si>
    <t xml:space="preserve"> 2021-11-15 11:42:57</t>
  </si>
  <si>
    <t xml:space="preserve"> 2021-11-15 11:52:57</t>
  </si>
  <si>
    <t xml:space="preserve"> 2021-11-15 12:2:57</t>
  </si>
  <si>
    <t xml:space="preserve"> 2021-11-15 12:12:57</t>
  </si>
  <si>
    <t xml:space="preserve"> 2021-11-15 12:22:57</t>
  </si>
  <si>
    <t xml:space="preserve"> 2021-11-15 12:32:57</t>
  </si>
  <si>
    <t xml:space="preserve"> 2021-11-15 12:42:57</t>
  </si>
  <si>
    <t xml:space="preserve"> 2021-11-15 12:52:57</t>
  </si>
  <si>
    <t xml:space="preserve"> 2021-11-15 13:2:57</t>
  </si>
  <si>
    <t xml:space="preserve"> 2021-11-15 13:12:57</t>
  </si>
  <si>
    <t xml:space="preserve"> 2021-11-15 13:22:57</t>
  </si>
  <si>
    <t xml:space="preserve"> 2021-11-15 13:32:57</t>
  </si>
  <si>
    <t xml:space="preserve"> 2021-11-15 13:42:57</t>
  </si>
  <si>
    <t xml:space="preserve"> 2021-11-15 13:52:57</t>
  </si>
  <si>
    <t xml:space="preserve"> 2021-11-15 14:2:57</t>
  </si>
  <si>
    <t xml:space="preserve"> 2021-11-15 14:12:57</t>
  </si>
  <si>
    <t xml:space="preserve"> 2021-11-15 14:22:57</t>
  </si>
  <si>
    <t xml:space="preserve"> 2021-11-15 14:32:57</t>
  </si>
  <si>
    <t xml:space="preserve"> 2021-11-15 14:42:57</t>
  </si>
  <si>
    <t xml:space="preserve"> 2021-11-15 14:52:57</t>
  </si>
  <si>
    <t xml:space="preserve"> 2021-11-15 15:2:57</t>
  </si>
  <si>
    <t xml:space="preserve"> 2021-11-15 15:22:57</t>
  </si>
  <si>
    <t xml:space="preserve"> 2021-11-15 15:32:57</t>
  </si>
  <si>
    <t xml:space="preserve"> 2021-11-15 15:42:57</t>
  </si>
  <si>
    <t xml:space="preserve"> 2021-11-15 15:52:57</t>
  </si>
  <si>
    <t xml:space="preserve"> 2021-11-15 16:2:57</t>
  </si>
  <si>
    <t xml:space="preserve"> 2021-11-15 16:12:57</t>
  </si>
  <si>
    <t xml:space="preserve"> 2021-11-15 16:22:57</t>
  </si>
  <si>
    <t xml:space="preserve"> 2021-11-15 16:32:57</t>
  </si>
  <si>
    <t xml:space="preserve"> 2021-11-15 16:42:57</t>
  </si>
  <si>
    <t xml:space="preserve"> 2021-11-15 16:52:57</t>
  </si>
  <si>
    <t xml:space="preserve"> 2021-11-15 17:2:57</t>
  </si>
  <si>
    <t xml:space="preserve"> 2021-11-15 17:12:57</t>
  </si>
  <si>
    <t xml:space="preserve"> 2021-11-15 17:22:57</t>
  </si>
  <si>
    <t xml:space="preserve"> 2021-11-15 17:32:57</t>
  </si>
  <si>
    <t xml:space="preserve"> 2021-11-15 17:42:57</t>
  </si>
  <si>
    <t xml:space="preserve"> 2021-11-15 17:52:57</t>
  </si>
  <si>
    <t xml:space="preserve"> 2021-11-15 18:2:57</t>
  </si>
  <si>
    <t xml:space="preserve"> 2021-11-15 18:12:57</t>
  </si>
  <si>
    <t xml:space="preserve"> 2021-11-15 18:22:57</t>
  </si>
  <si>
    <t xml:space="preserve"> 2021-11-15 18:32:57</t>
  </si>
  <si>
    <t xml:space="preserve"> 2021-11-15 18:42:57</t>
  </si>
  <si>
    <t xml:space="preserve"> 2021-11-15 18:52:57</t>
  </si>
  <si>
    <t xml:space="preserve"> 2021-11-15 19:2:57</t>
  </si>
  <si>
    <t xml:space="preserve"> 2021-11-15 19:12:57</t>
  </si>
  <si>
    <t xml:space="preserve"> 2021-11-15 19:22:57</t>
  </si>
  <si>
    <t xml:space="preserve"> 2021-11-15 19:32:57</t>
  </si>
  <si>
    <t xml:space="preserve"> 2021-11-15 19:42:57</t>
  </si>
  <si>
    <t xml:space="preserve"> 2021-11-15 19:52:57</t>
  </si>
  <si>
    <t xml:space="preserve"> 2021-11-15 20:2:57</t>
  </si>
  <si>
    <t xml:space="preserve"> 2021-11-15 20:12:57</t>
  </si>
  <si>
    <t xml:space="preserve"> 2021-11-15 20:22:57</t>
  </si>
  <si>
    <t xml:space="preserve"> 2021-11-15 20:32:57</t>
  </si>
  <si>
    <t xml:space="preserve"> 2021-11-15 20:42:57</t>
  </si>
  <si>
    <t xml:space="preserve"> 2021-11-15 20:52:57</t>
  </si>
  <si>
    <t xml:space="preserve"> 2021-11-15 21:2:57</t>
  </si>
  <si>
    <t xml:space="preserve"> 2021-11-15 21:12:57</t>
  </si>
  <si>
    <t xml:space="preserve"> 2021-11-15 21:22:57</t>
  </si>
  <si>
    <t xml:space="preserve"> 2021-11-15 21:32:57</t>
  </si>
  <si>
    <t xml:space="preserve"> 2021-11-15 21:42:57</t>
  </si>
  <si>
    <t xml:space="preserve"> 2021-11-15 21:52:57</t>
  </si>
  <si>
    <t xml:space="preserve"> 2021-11-15 22:2:57</t>
  </si>
  <si>
    <t xml:space="preserve"> 2021-11-15 22:12:57</t>
  </si>
  <si>
    <t xml:space="preserve"> 2021-11-15 22:22:57</t>
  </si>
  <si>
    <t xml:space="preserve"> 2021-11-15 22:32:57</t>
  </si>
  <si>
    <t xml:space="preserve"> 2021-11-15 22:42:57</t>
  </si>
  <si>
    <t xml:space="preserve"> 2021-11-15 22:52:57</t>
  </si>
  <si>
    <t xml:space="preserve"> 2021-11-15 23:2:57</t>
  </si>
  <si>
    <t xml:space="preserve"> 2021-11-15 23:12:57</t>
  </si>
  <si>
    <t xml:space="preserve"> 2021-11-15 23:22:57</t>
  </si>
  <si>
    <t xml:space="preserve"> 2021-11-15 23:32:57</t>
  </si>
  <si>
    <t xml:space="preserve"> 2021-11-15 23:42:57</t>
  </si>
  <si>
    <t xml:space="preserve"> 2021-11-15 23:52:57</t>
  </si>
  <si>
    <t xml:space="preserve"> 2021-11-16 0:2:57</t>
  </si>
  <si>
    <t xml:space="preserve"> 2021-11-16 0:12:57</t>
  </si>
  <si>
    <t xml:space="preserve"> 2021-11-16 0:22:57</t>
  </si>
  <si>
    <t xml:space="preserve"> 2021-11-16 0:32:57</t>
  </si>
  <si>
    <t xml:space="preserve"> 2021-11-16 0:42:57</t>
  </si>
  <si>
    <t xml:space="preserve"> 2021-11-16 0:52:57</t>
  </si>
  <si>
    <t xml:space="preserve"> 2021-11-16 1:2:57</t>
  </si>
  <si>
    <t xml:space="preserve"> 2021-11-16 1:12:57</t>
  </si>
  <si>
    <t xml:space="preserve"> 2021-11-16 1:22:57</t>
  </si>
  <si>
    <t xml:space="preserve"> 2021-11-16 1:32:57</t>
  </si>
  <si>
    <t xml:space="preserve"> 2021-11-16 1:42:57</t>
  </si>
  <si>
    <t xml:space="preserve"> 2021-11-16 1:52:57</t>
  </si>
  <si>
    <t xml:space="preserve"> 2021-11-16 2:2:57</t>
  </si>
  <si>
    <t xml:space="preserve"> 2021-11-16 2:12:57</t>
  </si>
  <si>
    <t xml:space="preserve"> 2021-11-16 2:22:57</t>
  </si>
  <si>
    <t xml:space="preserve"> 2021-11-16 2:32:57</t>
  </si>
  <si>
    <t xml:space="preserve"> 2021-11-16 2:42:57</t>
  </si>
  <si>
    <t xml:space="preserve"> 2021-11-16 2:52:57</t>
  </si>
  <si>
    <t xml:space="preserve"> 2021-11-16 3:2:57</t>
  </si>
  <si>
    <t xml:space="preserve"> 2021-11-16 3:12:57</t>
  </si>
  <si>
    <t xml:space="preserve"> 2021-11-16 3:22:57</t>
  </si>
  <si>
    <t xml:space="preserve"> 2021-11-16 3:32:57</t>
  </si>
  <si>
    <t xml:space="preserve"> 2021-11-16 3:42:57</t>
  </si>
  <si>
    <t xml:space="preserve"> 2021-11-16 3:52:57</t>
  </si>
  <si>
    <t xml:space="preserve"> 2021-11-16 4:2:57</t>
  </si>
  <si>
    <t xml:space="preserve"> 2021-11-16 4:12:57</t>
  </si>
  <si>
    <t xml:space="preserve"> 2021-11-16 4:22:57</t>
  </si>
  <si>
    <t xml:space="preserve"> 2021-11-16 4:32:57</t>
  </si>
  <si>
    <t xml:space="preserve"> 2021-11-16 4:42:57</t>
  </si>
  <si>
    <t xml:space="preserve"> 2021-11-16 4:52:57</t>
  </si>
  <si>
    <t xml:space="preserve"> 2021-11-16 5:2:57</t>
  </si>
  <si>
    <t xml:space="preserve"> 2021-11-16 5:12:57</t>
  </si>
  <si>
    <t xml:space="preserve"> 2021-11-16 5:22:57</t>
  </si>
  <si>
    <t xml:space="preserve"> 2021-11-16 5:32:57</t>
  </si>
  <si>
    <t xml:space="preserve"> 2021-11-16 5:42:57</t>
  </si>
  <si>
    <t xml:space="preserve"> 2021-11-16 5:52:57</t>
  </si>
  <si>
    <t xml:space="preserve"> 2021-11-16 6:2:57</t>
  </si>
  <si>
    <t xml:space="preserve"> 2021-11-16 6:12:57</t>
  </si>
  <si>
    <t xml:space="preserve"> 2021-11-16 6:22:57</t>
  </si>
  <si>
    <t xml:space="preserve"> 2021-11-16 6:32:57</t>
  </si>
  <si>
    <t xml:space="preserve"> 2021-11-16 6:42:57</t>
  </si>
  <si>
    <t xml:space="preserve"> 2021-11-16 6:52:57</t>
  </si>
  <si>
    <t xml:space="preserve"> 2021-11-16 7:2:57</t>
  </si>
  <si>
    <t xml:space="preserve"> 2021-11-16 7:12:57</t>
  </si>
  <si>
    <t xml:space="preserve"> 2021-11-16 7:22:57</t>
  </si>
  <si>
    <t xml:space="preserve"> 2021-11-16 7:32:57</t>
  </si>
  <si>
    <t xml:space="preserve"> 2021-11-16 7:42:57</t>
  </si>
  <si>
    <t xml:space="preserve"> 2021-11-16 7:52:57</t>
  </si>
  <si>
    <t xml:space="preserve"> 2021-11-16 8:2:57</t>
  </si>
  <si>
    <t xml:space="preserve"> 2021-11-16 8:12:57</t>
  </si>
  <si>
    <t xml:space="preserve"> 2021-11-16 8:22:57</t>
  </si>
  <si>
    <t xml:space="preserve"> 2021-11-16 8:32:57</t>
  </si>
  <si>
    <t xml:space="preserve"> 2021-11-16 8:42:57</t>
  </si>
  <si>
    <t xml:space="preserve"> 2021-11-16 8:52:57</t>
  </si>
  <si>
    <t xml:space="preserve"> 2021-11-16 9:2:57</t>
  </si>
  <si>
    <t xml:space="preserve"> 2021-11-16 9:12:57</t>
  </si>
  <si>
    <t xml:space="preserve"> 2021-11-16 9:22:57</t>
  </si>
  <si>
    <t xml:space="preserve"> 2021-11-16 9:32:57</t>
  </si>
  <si>
    <t xml:space="preserve"> 2021-11-16 9:42:57</t>
  </si>
  <si>
    <t xml:space="preserve"> 2021-11-16 9:52:57</t>
  </si>
  <si>
    <t xml:space="preserve"> 2021-11-16 10:2:57</t>
  </si>
  <si>
    <t xml:space="preserve"> 2021-11-16 10:12:57</t>
  </si>
  <si>
    <t xml:space="preserve"> 2021-11-16 10:22:57</t>
  </si>
  <si>
    <t xml:space="preserve"> 2021-11-16 10:32:57</t>
  </si>
  <si>
    <t xml:space="preserve"> 2021-11-16 10:42:57</t>
  </si>
  <si>
    <t xml:space="preserve"> 2021-11-16 10:52:57</t>
  </si>
  <si>
    <t xml:space="preserve"> 2021-11-16 11:2:57</t>
  </si>
  <si>
    <t xml:space="preserve"> 2021-11-16 11:12:57</t>
  </si>
  <si>
    <t xml:space="preserve"> 2021-11-16 11:22:57</t>
  </si>
  <si>
    <t xml:space="preserve"> 2021-11-16 11:32:57</t>
  </si>
  <si>
    <t xml:space="preserve"> 2021-11-16 11:42:57</t>
  </si>
  <si>
    <t xml:space="preserve"> 2021-11-16 11:52:57</t>
  </si>
  <si>
    <t xml:space="preserve"> 2021-11-16 12:2:57</t>
  </si>
  <si>
    <t xml:space="preserve"> 2021-11-16 12:12:57</t>
  </si>
  <si>
    <t xml:space="preserve"> 2021-11-16 12:22:57</t>
  </si>
  <si>
    <t xml:space="preserve"> 2021-11-16 12:32:57</t>
  </si>
  <si>
    <t xml:space="preserve"> 2021-11-16 12:42:57</t>
  </si>
  <si>
    <t xml:space="preserve"> 2021-11-16 12:52:57</t>
  </si>
  <si>
    <t xml:space="preserve"> 2021-11-16 13:2:57</t>
  </si>
  <si>
    <t xml:space="preserve"> 2021-11-16 13:12:57</t>
  </si>
  <si>
    <t xml:space="preserve"> 2021-11-16 13:22:57</t>
  </si>
  <si>
    <t xml:space="preserve"> 2021-11-16 13:32:57</t>
  </si>
  <si>
    <t xml:space="preserve"> 2021-11-16 13:42:57</t>
  </si>
  <si>
    <t xml:space="preserve"> 2021-11-16 13:52:57</t>
  </si>
  <si>
    <t xml:space="preserve"> 2021-11-16 14:2:57</t>
  </si>
  <si>
    <t xml:space="preserve"> 2021-11-16 14:12:57</t>
  </si>
  <si>
    <t xml:space="preserve"> 2021-11-16 14:22:57</t>
  </si>
  <si>
    <t xml:space="preserve"> 2021-11-16 14:33:38</t>
  </si>
  <si>
    <t xml:space="preserve"> 2021-11-16 14:43:38</t>
  </si>
  <si>
    <t xml:space="preserve"> 2021-11-16 14:53:38</t>
  </si>
  <si>
    <t xml:space="preserve"> 2021-11-16 15:3:38</t>
  </si>
  <si>
    <t xml:space="preserve"> 2021-11-16 15:13:38</t>
  </si>
  <si>
    <t xml:space="preserve"> 2021-11-16 15:23:38</t>
  </si>
  <si>
    <t xml:space="preserve"> 2021-11-16 15:33:38</t>
  </si>
  <si>
    <t xml:space="preserve"> 2021-11-16 15:43:38</t>
  </si>
  <si>
    <t xml:space="preserve"> 2021-11-16 15:53:38</t>
  </si>
  <si>
    <t xml:space="preserve"> 2021-11-16 16:3:38</t>
  </si>
  <si>
    <t xml:space="preserve"> 2021-11-16 16:13:38</t>
  </si>
  <si>
    <t xml:space="preserve"> 2021-11-16 16:23:38</t>
  </si>
  <si>
    <t xml:space="preserve"> 2021-11-16 16:33:38</t>
  </si>
  <si>
    <t xml:space="preserve"> 2021-11-16 16:43:38</t>
  </si>
  <si>
    <t xml:space="preserve"> 2021-11-16 16:53:38</t>
  </si>
  <si>
    <t xml:space="preserve"> 2021-11-16 17:3:38</t>
  </si>
  <si>
    <t xml:space="preserve"> 2021-11-16 17:13:38</t>
  </si>
  <si>
    <t xml:space="preserve"> 2021-11-16 17:23:38</t>
  </si>
  <si>
    <t xml:space="preserve"> 2021-11-16 17:33:38</t>
  </si>
  <si>
    <t xml:space="preserve"> 2021-11-16 17:43:38</t>
  </si>
  <si>
    <t xml:space="preserve"> 2021-11-16 17:53:38</t>
  </si>
  <si>
    <t xml:space="preserve"> 2021-11-16 18:3:38</t>
  </si>
  <si>
    <t xml:space="preserve"> 2021-11-16 18:13:38</t>
  </si>
  <si>
    <t xml:space="preserve"> 2021-11-16 18:23:38</t>
  </si>
  <si>
    <t xml:space="preserve"> 2021-11-16 18:33:38</t>
  </si>
  <si>
    <t xml:space="preserve"> 2021-11-16 18:43:38</t>
  </si>
  <si>
    <t xml:space="preserve"> 2021-11-16 18:53:38</t>
  </si>
  <si>
    <t xml:space="preserve"> 2021-11-16 19:3:38</t>
  </si>
  <si>
    <t xml:space="preserve"> 2021-11-16 19:13:38</t>
  </si>
  <si>
    <t xml:space="preserve"> 2021-11-16 19:23:38</t>
  </si>
  <si>
    <t xml:space="preserve"> 2021-11-16 19:33:38</t>
  </si>
  <si>
    <t xml:space="preserve"> 2021-11-16 19:43:38</t>
  </si>
  <si>
    <t xml:space="preserve"> 2021-11-16 19:53:38</t>
  </si>
  <si>
    <t xml:space="preserve"> 2021-11-16 20:3:38</t>
  </si>
  <si>
    <t xml:space="preserve"> 2021-11-16 20:13:38</t>
  </si>
  <si>
    <t xml:space="preserve"> 2021-11-16 20:23:38</t>
  </si>
  <si>
    <t xml:space="preserve"> 2021-11-16 20:33:38</t>
  </si>
  <si>
    <t xml:space="preserve"> 2021-11-16 20:43:38</t>
  </si>
  <si>
    <t xml:space="preserve"> 2021-11-16 20:53:38</t>
  </si>
  <si>
    <t xml:space="preserve"> 2021-11-16 21:3:38</t>
  </si>
  <si>
    <t xml:space="preserve"> 2021-11-16 21:13:38</t>
  </si>
  <si>
    <t xml:space="preserve"> 2021-11-16 21:23:38</t>
  </si>
  <si>
    <t xml:space="preserve"> 2021-11-16 21:33:38</t>
  </si>
  <si>
    <t xml:space="preserve"> 2021-11-16 21:43:38</t>
  </si>
  <si>
    <t xml:space="preserve"> 2021-11-16 21:53:38</t>
  </si>
  <si>
    <t xml:space="preserve"> 2021-11-16 22:3:38</t>
  </si>
  <si>
    <t xml:space="preserve"> 2021-11-16 22:13:38</t>
  </si>
  <si>
    <t xml:space="preserve"> 2021-11-16 22:23:38</t>
  </si>
  <si>
    <t xml:space="preserve"> 2021-11-16 22:33:38</t>
  </si>
  <si>
    <t xml:space="preserve"> 2021-11-16 22:43:38</t>
  </si>
  <si>
    <t xml:space="preserve"> 2021-11-16 22:53:38</t>
  </si>
  <si>
    <t xml:space="preserve"> 2021-11-16 23:3:38</t>
  </si>
  <si>
    <t xml:space="preserve"> 2021-11-16 23:13:38</t>
  </si>
  <si>
    <t xml:space="preserve"> 2021-11-16 23:23:38</t>
  </si>
  <si>
    <t xml:space="preserve"> 2021-11-16 23:33:38</t>
  </si>
  <si>
    <t xml:space="preserve"> 2021-11-16 23:43:38</t>
  </si>
  <si>
    <t xml:space="preserve"> 2021-11-16 23:53:38</t>
  </si>
  <si>
    <t xml:space="preserve"> 2021-11-17 0:3:38</t>
  </si>
  <si>
    <t xml:space="preserve"> 2021-11-17 0:13:38</t>
  </si>
  <si>
    <t xml:space="preserve"> 2021-11-17 0:23:38</t>
  </si>
  <si>
    <t xml:space="preserve"> 2021-11-17 0:33:38</t>
  </si>
  <si>
    <t xml:space="preserve"> 2021-11-17 0:43:38</t>
  </si>
  <si>
    <t xml:space="preserve"> 2021-11-17 0:53:38</t>
  </si>
  <si>
    <t xml:space="preserve"> 2021-11-17 1:3:38</t>
  </si>
  <si>
    <t xml:space="preserve"> 2021-11-17 1:13:38</t>
  </si>
  <si>
    <t xml:space="preserve"> 2021-11-17 1:23:38</t>
  </si>
  <si>
    <t xml:space="preserve"> 2021-11-17 1:33:38</t>
  </si>
  <si>
    <t xml:space="preserve"> 2021-11-17 1:43:38</t>
  </si>
  <si>
    <t xml:space="preserve"> 2021-11-17 1:53:38</t>
  </si>
  <si>
    <t xml:space="preserve"> 2021-11-17 2:3:38</t>
  </si>
  <si>
    <t xml:space="preserve"> 2021-11-17 2:13:38</t>
  </si>
  <si>
    <t xml:space="preserve"> 2021-11-17 2:23:38</t>
  </si>
  <si>
    <t xml:space="preserve"> 2021-11-17 2:33:38</t>
  </si>
  <si>
    <t xml:space="preserve"> 2021-11-17 2:43:38</t>
  </si>
  <si>
    <t xml:space="preserve"> 2021-11-17 2:53:38</t>
  </si>
  <si>
    <t xml:space="preserve"> 2021-11-17 3:3:38</t>
  </si>
  <si>
    <t xml:space="preserve"> 2021-11-17 3:13:38</t>
  </si>
  <si>
    <t xml:space="preserve"> 2021-11-17 3:23:38</t>
  </si>
  <si>
    <t xml:space="preserve"> 2021-11-17 3:33:38</t>
  </si>
  <si>
    <t xml:space="preserve"> 2021-11-17 3:43:38</t>
  </si>
  <si>
    <t xml:space="preserve"> 2021-11-17 3:53:38</t>
  </si>
  <si>
    <t xml:space="preserve"> 2021-11-17 4:3:38</t>
  </si>
  <si>
    <t xml:space="preserve"> 2021-11-17 4:13:38</t>
  </si>
  <si>
    <t xml:space="preserve"> 2021-11-17 4:23:38</t>
  </si>
  <si>
    <t xml:space="preserve"> 2021-11-17 4:33:38</t>
  </si>
  <si>
    <t xml:space="preserve"> 2021-11-17 4:43:38</t>
  </si>
  <si>
    <t xml:space="preserve"> 2021-11-17 4:53:38</t>
  </si>
  <si>
    <t xml:space="preserve"> 2021-11-17 5:3:38</t>
  </si>
  <si>
    <t xml:space="preserve"> 2021-11-17 5:13:38</t>
  </si>
  <si>
    <t xml:space="preserve"> 2021-11-17 5:23:38</t>
  </si>
  <si>
    <t xml:space="preserve"> 2021-11-17 5:33:38</t>
  </si>
  <si>
    <t xml:space="preserve"> 2021-11-17 5:43:38</t>
  </si>
  <si>
    <t xml:space="preserve"> 2021-11-17 5:53:38</t>
  </si>
  <si>
    <t xml:space="preserve"> 2021-11-17 6:3:38</t>
  </si>
  <si>
    <t xml:space="preserve"> 2021-11-17 6:13:38</t>
  </si>
  <si>
    <t xml:space="preserve"> 2021-11-17 6:23:38</t>
  </si>
  <si>
    <t xml:space="preserve"> 2021-11-17 6:33:38</t>
  </si>
  <si>
    <t xml:space="preserve"> 2021-11-17 6:43:38</t>
  </si>
  <si>
    <t xml:space="preserve"> 2021-11-17 6:53:38</t>
  </si>
  <si>
    <t xml:space="preserve"> 2021-11-17 7:3:38</t>
  </si>
  <si>
    <t xml:space="preserve"> 2021-11-17 7:13:38</t>
  </si>
  <si>
    <t xml:space="preserve"> 2021-11-17 7:23:38</t>
  </si>
  <si>
    <t xml:space="preserve"> 2021-11-17 7:33:38</t>
  </si>
  <si>
    <t xml:space="preserve"> 2021-11-17 7:43:38</t>
  </si>
  <si>
    <t xml:space="preserve"> 2021-11-17 7:53:38</t>
  </si>
  <si>
    <t xml:space="preserve"> 2021-11-17 8:3:38</t>
  </si>
  <si>
    <t xml:space="preserve"> 2021-11-17 8:13:38</t>
  </si>
  <si>
    <t xml:space="preserve"> 2021-11-17 8:23:38</t>
  </si>
  <si>
    <t xml:space="preserve"> 2021-11-17 8:33:38</t>
  </si>
  <si>
    <t xml:space="preserve"> 2021-11-17 8:43:38</t>
  </si>
  <si>
    <t xml:space="preserve"> 2021-11-17 8:53:38</t>
  </si>
  <si>
    <t xml:space="preserve"> 2021-11-17 9:3:38</t>
  </si>
  <si>
    <t xml:space="preserve"> 2021-11-17 9:13:38</t>
  </si>
  <si>
    <t xml:space="preserve"> 2021-11-17 9:23:38</t>
  </si>
  <si>
    <t xml:space="preserve"> 2021-11-17 9:33:38</t>
  </si>
  <si>
    <t xml:space="preserve"> 2021-11-17 9:43:38</t>
  </si>
  <si>
    <t xml:space="preserve"> 2021-11-17 9:53:38</t>
  </si>
  <si>
    <t xml:space="preserve"> 2021-11-17 10:3:38</t>
  </si>
  <si>
    <t xml:space="preserve"> 2021-11-17 10:13:38</t>
  </si>
  <si>
    <t xml:space="preserve"> 2021-11-17 10:23:38</t>
  </si>
  <si>
    <t xml:space="preserve"> 2021-11-17 10:33:38</t>
  </si>
  <si>
    <t xml:space="preserve"> 2021-11-17 10:43:38</t>
  </si>
  <si>
    <t xml:space="preserve"> 2021-11-17 10:53:38</t>
  </si>
  <si>
    <t xml:space="preserve"> 2021-11-17 11:3:38</t>
  </si>
  <si>
    <t xml:space="preserve"> 2021-11-17 11:13:38</t>
  </si>
  <si>
    <t xml:space="preserve"> 2021-11-17 11:23:38</t>
  </si>
  <si>
    <t xml:space="preserve"> 2021-11-17 11:33:38</t>
  </si>
  <si>
    <t xml:space="preserve"> 2021-11-17 11:43:38</t>
  </si>
  <si>
    <t xml:space="preserve"> 2021-11-17 11:53:38</t>
  </si>
  <si>
    <t xml:space="preserve"> 2021-11-17 12:3:38</t>
  </si>
  <si>
    <t xml:space="preserve"> 2021-11-17 12:13:38</t>
  </si>
  <si>
    <t xml:space="preserve"> 2021-11-17 12:23:38</t>
  </si>
  <si>
    <t xml:space="preserve"> 2021-11-17 12:33:38</t>
  </si>
  <si>
    <t xml:space="preserve"> 2021-11-17 12:43:38</t>
  </si>
  <si>
    <t xml:space="preserve"> 2021-11-17 12:53:38</t>
  </si>
  <si>
    <t xml:space="preserve"> 2021-11-17 13:3:38</t>
  </si>
  <si>
    <t xml:space="preserve"> 2021-11-17 13:13:38</t>
  </si>
  <si>
    <t xml:space="preserve"> 2021-11-17 13:23:38</t>
  </si>
  <si>
    <t xml:space="preserve"> 2021-11-17 13:33:38</t>
  </si>
  <si>
    <t xml:space="preserve"> 2021-11-17 13:43:38</t>
  </si>
  <si>
    <t xml:space="preserve"> 2021-11-17 13:53:38</t>
  </si>
  <si>
    <t xml:space="preserve"> 2021-11-17 14:3:38</t>
  </si>
  <si>
    <t xml:space="preserve"> 2021-11-17 14:13:38</t>
  </si>
  <si>
    <t xml:space="preserve"> 2021-11-17 14:23:38</t>
  </si>
  <si>
    <t xml:space="preserve"> 2021-11-17 14:33:38</t>
  </si>
  <si>
    <t xml:space="preserve"> 2021-11-17 14:43:38</t>
  </si>
  <si>
    <t xml:space="preserve"> 2021-11-17 14:53:38</t>
  </si>
  <si>
    <t xml:space="preserve"> 2021-11-17 15:3:38</t>
  </si>
  <si>
    <t xml:space="preserve"> 2021-11-17 15:13:38</t>
  </si>
  <si>
    <t xml:space="preserve"> 2021-11-17 15:23:38</t>
  </si>
  <si>
    <t xml:space="preserve"> 2021-11-17 15:33:38</t>
  </si>
  <si>
    <t xml:space="preserve"> 2021-11-17 15:43:38</t>
  </si>
  <si>
    <t xml:space="preserve"> 2021-11-17 15:53:38</t>
  </si>
  <si>
    <t xml:space="preserve"> 2021-11-17 16:3:38</t>
  </si>
  <si>
    <t xml:space="preserve"> 2021-11-17 16:13:38</t>
  </si>
  <si>
    <t xml:space="preserve"> 2021-11-17 16:23:38</t>
  </si>
  <si>
    <t xml:space="preserve"> 2021-11-17 16:33:38</t>
  </si>
  <si>
    <t xml:space="preserve"> 2021-11-17 16:43:38</t>
  </si>
  <si>
    <t xml:space="preserve"> 2021-11-17 16:53:38</t>
  </si>
  <si>
    <t xml:space="preserve"> 2021-11-17 17:3:38</t>
  </si>
  <si>
    <t xml:space="preserve"> 2021-11-17 17:13:38</t>
  </si>
  <si>
    <t xml:space="preserve"> 2021-11-17 17:23:38</t>
  </si>
  <si>
    <t xml:space="preserve"> 2021-11-17 17:33:38</t>
  </si>
  <si>
    <t xml:space="preserve"> 2021-11-17 17:43:38</t>
  </si>
  <si>
    <t xml:space="preserve"> 2021-11-17 17:53:38</t>
  </si>
  <si>
    <t xml:space="preserve"> 2021-11-17 18:3:38</t>
  </si>
  <si>
    <t xml:space="preserve"> 2021-11-17 18:13:38</t>
  </si>
  <si>
    <t xml:space="preserve"> 2021-11-17 18:23:38</t>
  </si>
  <si>
    <t xml:space="preserve"> 2021-11-17 18:33:38</t>
  </si>
  <si>
    <t xml:space="preserve"> 2021-11-17 18:43:38</t>
  </si>
  <si>
    <t xml:space="preserve"> 2021-11-17 18:53:38</t>
  </si>
  <si>
    <t xml:space="preserve"> 2021-11-17 19:3:38</t>
  </si>
  <si>
    <t xml:space="preserve"> 2021-11-17 19:13:38</t>
  </si>
  <si>
    <t xml:space="preserve"> 2021-11-17 19:23:38</t>
  </si>
  <si>
    <t xml:space="preserve"> 2021-11-17 19:33:38</t>
  </si>
  <si>
    <t xml:space="preserve"> 2021-11-17 19:43:38</t>
  </si>
  <si>
    <t xml:space="preserve"> 2021-11-17 19:53:38</t>
  </si>
  <si>
    <t xml:space="preserve"> 2021-11-17 20:3:38</t>
  </si>
  <si>
    <t xml:space="preserve"> 2021-11-17 20:13:38</t>
  </si>
  <si>
    <t xml:space="preserve"> 2021-11-17 20:23:38</t>
  </si>
  <si>
    <t xml:space="preserve"> 2021-11-17 20:33:38</t>
  </si>
  <si>
    <t xml:space="preserve"> 2021-11-17 20:43:38</t>
  </si>
  <si>
    <t xml:space="preserve"> 2021-11-17 20:53:38</t>
  </si>
  <si>
    <t xml:space="preserve"> 2021-11-17 21:3:38</t>
  </si>
  <si>
    <t xml:space="preserve"> 2021-11-17 21:13:38</t>
  </si>
  <si>
    <t xml:space="preserve"> 2021-11-17 21:23:38</t>
  </si>
  <si>
    <t xml:space="preserve"> 2021-11-17 21:33:38</t>
  </si>
  <si>
    <t xml:space="preserve"> 2021-11-17 21:43:38</t>
  </si>
  <si>
    <t xml:space="preserve"> 2021-11-17 21:53:38</t>
  </si>
  <si>
    <t xml:space="preserve"> 2021-11-17 22:3:38</t>
  </si>
  <si>
    <t xml:space="preserve"> 2021-11-17 22:13:38</t>
  </si>
  <si>
    <t xml:space="preserve"> 2021-11-17 22:23:38</t>
  </si>
  <si>
    <t xml:space="preserve"> 2021-11-17 22:33:38</t>
  </si>
  <si>
    <t xml:space="preserve"> 2021-11-17 22:43:38</t>
  </si>
  <si>
    <t xml:space="preserve"> 2021-11-17 22:53:38</t>
  </si>
  <si>
    <t xml:space="preserve"> 2021-11-17 23:3:38</t>
  </si>
  <si>
    <t xml:space="preserve"> 2021-11-17 23:13:38</t>
  </si>
  <si>
    <t xml:space="preserve"> 2021-11-17 23:23:38</t>
  </si>
  <si>
    <t xml:space="preserve"> 2021-11-17 23:33:38</t>
  </si>
  <si>
    <t xml:space="preserve"> 2021-11-17 23:43:38</t>
  </si>
  <si>
    <t xml:space="preserve"> 2021-11-17 23:53:38</t>
  </si>
  <si>
    <t xml:space="preserve"> 2021-11-18 0:3:38</t>
  </si>
  <si>
    <t xml:space="preserve"> 2021-11-18 0:13:38</t>
  </si>
  <si>
    <t xml:space="preserve"> 2021-11-18 0:23:38</t>
  </si>
  <si>
    <t xml:space="preserve"> 2021-11-18 0:33:38</t>
  </si>
  <si>
    <t xml:space="preserve"> 2021-11-18 0:43:38</t>
  </si>
  <si>
    <t xml:space="preserve"> 2021-11-18 0:53:38</t>
  </si>
  <si>
    <t xml:space="preserve"> 2021-11-18 1:3:38</t>
  </si>
  <si>
    <t xml:space="preserve"> 2021-11-18 1:13:38</t>
  </si>
  <si>
    <t xml:space="preserve"> 2021-11-18 1:23:38</t>
  </si>
  <si>
    <t xml:space="preserve"> 2021-11-18 1:33:38</t>
  </si>
  <si>
    <t xml:space="preserve"> 2021-11-18 1:43:38</t>
  </si>
  <si>
    <t xml:space="preserve"> 2021-11-18 1:53:38</t>
  </si>
  <si>
    <t xml:space="preserve"> 2021-11-18 2:3:38</t>
  </si>
  <si>
    <t xml:space="preserve"> 2021-11-18 2:13:38</t>
  </si>
  <si>
    <t xml:space="preserve"> 2021-11-18 2:23:38</t>
  </si>
  <si>
    <t xml:space="preserve"> 2021-11-18 2:33:38</t>
  </si>
  <si>
    <t xml:space="preserve"> 2021-11-18 2:43:38</t>
  </si>
  <si>
    <t xml:space="preserve"> 2021-11-18 2:53:38</t>
  </si>
  <si>
    <t xml:space="preserve"> 2021-11-18 3:3:38</t>
  </si>
  <si>
    <t xml:space="preserve"> 2021-11-18 3:13:38</t>
  </si>
  <si>
    <t xml:space="preserve"> 2021-11-18 3:23:38</t>
  </si>
  <si>
    <t xml:space="preserve"> 2021-11-18 3:33:38</t>
  </si>
  <si>
    <t xml:space="preserve"> 2021-11-18 3:43:38</t>
  </si>
  <si>
    <t xml:space="preserve"> 2021-11-18 3:53:38</t>
  </si>
  <si>
    <t xml:space="preserve"> 2021-11-18 4:3:38</t>
  </si>
  <si>
    <t xml:space="preserve"> 2021-11-18 4:13:38</t>
  </si>
  <si>
    <t xml:space="preserve"> 2021-11-18 4:23:38</t>
  </si>
  <si>
    <t xml:space="preserve"> 2021-11-18 4:33:38</t>
  </si>
  <si>
    <t xml:space="preserve"> 2021-11-18 4:43:38</t>
  </si>
  <si>
    <t xml:space="preserve"> 2021-11-18 4:53:38</t>
  </si>
  <si>
    <t xml:space="preserve"> 2021-11-18 5:3:38</t>
  </si>
  <si>
    <t xml:space="preserve"> 2021-11-18 5:13:38</t>
  </si>
  <si>
    <t xml:space="preserve"> 2021-11-18 5:23:38</t>
  </si>
  <si>
    <t xml:space="preserve"> 2021-11-18 5:33:38</t>
  </si>
  <si>
    <t xml:space="preserve"> 2021-11-18 5:43:38</t>
  </si>
  <si>
    <t xml:space="preserve"> 2021-11-18 5:53:38</t>
  </si>
  <si>
    <t xml:space="preserve"> 2021-11-18 6:3:38</t>
  </si>
  <si>
    <t xml:space="preserve"> 2021-11-18 6:13:38</t>
  </si>
  <si>
    <t xml:space="preserve"> 2021-11-18 6:23:38</t>
  </si>
  <si>
    <t xml:space="preserve"> 2021-11-18 6:33:38</t>
  </si>
  <si>
    <t xml:space="preserve"> 2021-11-18 6:43:38</t>
  </si>
  <si>
    <t xml:space="preserve"> 2021-11-18 6:53:38</t>
  </si>
  <si>
    <t xml:space="preserve"> 2021-11-18 7:3:38</t>
  </si>
  <si>
    <t xml:space="preserve"> 2021-11-18 7:13:38</t>
  </si>
  <si>
    <t xml:space="preserve"> 2021-11-18 7:23:38</t>
  </si>
  <si>
    <t xml:space="preserve"> 2021-11-18 7:33:38</t>
  </si>
  <si>
    <t xml:space="preserve"> 2021-11-18 7:43:38</t>
  </si>
  <si>
    <t xml:space="preserve"> 2021-11-18 7:53:38</t>
  </si>
  <si>
    <t xml:space="preserve"> 2021-11-18 8:3:38</t>
  </si>
  <si>
    <t xml:space="preserve"> 2021-11-18 8:13:38</t>
  </si>
  <si>
    <t xml:space="preserve"> 2021-11-18 8:23:38</t>
  </si>
  <si>
    <t xml:space="preserve"> 2021-11-18 8:33:38</t>
  </si>
  <si>
    <t xml:space="preserve"> 2021-11-18 8:43:38</t>
  </si>
  <si>
    <t xml:space="preserve"> 2021-11-18 8:53:38</t>
  </si>
  <si>
    <t xml:space="preserve"> 2021-11-18 9:3:38</t>
  </si>
  <si>
    <t xml:space="preserve"> 2021-11-18 9:13:38</t>
  </si>
  <si>
    <t xml:space="preserve"> 2021-11-18 9:23:38</t>
  </si>
  <si>
    <t xml:space="preserve"> 2021-11-18 9:33:38</t>
  </si>
  <si>
    <t xml:space="preserve"> 2021-11-18 9:43:38</t>
  </si>
  <si>
    <t xml:space="preserve"> 2021-11-18 9:53:38</t>
  </si>
  <si>
    <t xml:space="preserve"> 2021-11-18 10:3:38</t>
  </si>
  <si>
    <t xml:space="preserve"> 2021-11-18 10:13:38</t>
  </si>
  <si>
    <t xml:space="preserve"> 2021-11-18 10:23:38</t>
  </si>
  <si>
    <t xml:space="preserve"> 2021-11-18 10:33:38</t>
  </si>
  <si>
    <t xml:space="preserve"> 2021-11-18 10:43:38</t>
  </si>
  <si>
    <t xml:space="preserve"> 2021-11-18 10:53:38</t>
  </si>
  <si>
    <t xml:space="preserve"> 2021-11-18 11:3:38</t>
  </si>
  <si>
    <t xml:space="preserve"> 2021-11-18 11:13:38</t>
  </si>
  <si>
    <t xml:space="preserve"> 2021-11-18 11:23:38</t>
  </si>
  <si>
    <t xml:space="preserve"> 2021-11-18 11:33:38</t>
  </si>
  <si>
    <t xml:space="preserve"> 2021-11-18 11:43:38</t>
  </si>
  <si>
    <t xml:space="preserve"> 2021-11-18 11:53:38</t>
  </si>
  <si>
    <t xml:space="preserve"> 2021-11-18 12:3:38</t>
  </si>
  <si>
    <t xml:space="preserve"> 2021-11-18 12:13:38</t>
  </si>
  <si>
    <t xml:space="preserve"> 2021-11-18 12:23:38</t>
  </si>
  <si>
    <t xml:space="preserve"> 2021-11-18 12:33:38</t>
  </si>
  <si>
    <t xml:space="preserve"> 2021-11-18 12:43:38</t>
  </si>
  <si>
    <t xml:space="preserve"> 2021-11-18 12:53:38</t>
  </si>
  <si>
    <t xml:space="preserve"> 2021-11-18 13:3:38</t>
  </si>
  <si>
    <t xml:space="preserve"> 2021-11-18 13:13:38</t>
  </si>
  <si>
    <t xml:space="preserve"> 2021-11-18 13:23:38</t>
  </si>
  <si>
    <t xml:space="preserve"> 2021-11-18 13:33:38</t>
  </si>
  <si>
    <t xml:space="preserve"> 2021-11-18 13:43:38</t>
  </si>
  <si>
    <t xml:space="preserve"> 2021-11-18 13:53:38</t>
  </si>
  <si>
    <t xml:space="preserve"> 2021-11-18 14:3:38</t>
  </si>
  <si>
    <t xml:space="preserve"> 2021-11-18 14:13:38</t>
  </si>
  <si>
    <t xml:space="preserve"> 2021-11-18 14:23:38</t>
  </si>
  <si>
    <t xml:space="preserve"> 2021-11-18 14:33:38</t>
  </si>
  <si>
    <t xml:space="preserve"> 2021-11-18 14:43:38</t>
  </si>
  <si>
    <t xml:space="preserve"> 2021-11-18 14:53:38</t>
  </si>
  <si>
    <t xml:space="preserve"> 2021-11-18 15:3:38</t>
  </si>
  <si>
    <t xml:space="preserve"> 2021-11-18 15:13:38</t>
  </si>
  <si>
    <t xml:space="preserve"> 2021-11-18 15:23:38</t>
  </si>
  <si>
    <t xml:space="preserve"> 2021-11-18 15:33:38</t>
  </si>
  <si>
    <t xml:space="preserve"> 2021-11-18 15:43:38</t>
  </si>
  <si>
    <t xml:space="preserve"> 2021-11-18 15:53:38</t>
  </si>
  <si>
    <t xml:space="preserve"> 2021-11-18 16:3:38</t>
  </si>
  <si>
    <t xml:space="preserve"> 2021-11-18 16:13:38</t>
  </si>
  <si>
    <t xml:space="preserve"> 2021-11-18 16:23:38</t>
  </si>
  <si>
    <t xml:space="preserve"> 2021-11-18 16:33:38</t>
  </si>
  <si>
    <t xml:space="preserve"> 2021-11-18 16:43:38</t>
  </si>
  <si>
    <t xml:space="preserve"> 2021-11-18 16:53:38</t>
  </si>
  <si>
    <t xml:space="preserve"> 2021-11-18 17:3:38</t>
  </si>
  <si>
    <t xml:space="preserve"> 2021-11-18 17:13:38</t>
  </si>
  <si>
    <t xml:space="preserve"> 2021-11-18 17:23:38</t>
  </si>
  <si>
    <t xml:space="preserve"> 2021-11-18 17:33:38</t>
  </si>
  <si>
    <t xml:space="preserve"> 2021-11-18 17:43:38</t>
  </si>
  <si>
    <t xml:space="preserve"> 2021-11-18 17:53:38</t>
  </si>
  <si>
    <t xml:space="preserve"> 2021-11-18 18:3:38</t>
  </si>
  <si>
    <t xml:space="preserve"> 2021-11-18 18:13:38</t>
  </si>
  <si>
    <t xml:space="preserve"> 2021-11-18 18:23:38</t>
  </si>
  <si>
    <t xml:space="preserve"> 2021-11-18 18:33:38</t>
  </si>
  <si>
    <t xml:space="preserve"> 2021-11-18 18:43:38</t>
  </si>
  <si>
    <t xml:space="preserve"> 2021-11-18 18:53:38</t>
  </si>
  <si>
    <t xml:space="preserve"> 2021-11-18 19:3:38</t>
  </si>
  <si>
    <t xml:space="preserve"> 2021-11-18 19:13:38</t>
  </si>
  <si>
    <t xml:space="preserve"> 2021-11-18 19:23:38</t>
  </si>
  <si>
    <t xml:space="preserve"> 2021-11-18 19:33:38</t>
  </si>
  <si>
    <t xml:space="preserve"> 2021-11-18 19:43:38</t>
  </si>
  <si>
    <t xml:space="preserve"> 2021-11-18 19:53:38</t>
  </si>
  <si>
    <t xml:space="preserve"> 2021-11-18 20:3:38</t>
  </si>
  <si>
    <t xml:space="preserve"> 2021-11-18 20:13:38</t>
  </si>
  <si>
    <t xml:space="preserve"> 2021-11-18 20:23:38</t>
  </si>
  <si>
    <t xml:space="preserve"> 2021-11-18 20:33:38</t>
  </si>
  <si>
    <t xml:space="preserve"> 2021-11-18 20:43:38</t>
  </si>
  <si>
    <t xml:space="preserve"> 2021-11-18 20:53:38</t>
  </si>
  <si>
    <t xml:space="preserve"> 2021-11-18 21:3:38</t>
  </si>
  <si>
    <t xml:space="preserve"> 2021-11-18 21:13:38</t>
  </si>
  <si>
    <t xml:space="preserve"> 2021-11-18 21:23:38</t>
  </si>
  <si>
    <t xml:space="preserve"> 2021-11-18 21:33:38</t>
  </si>
  <si>
    <t xml:space="preserve"> 2021-11-18 21:43:38</t>
  </si>
  <si>
    <t xml:space="preserve"> 2021-11-18 21:53:38</t>
  </si>
  <si>
    <t xml:space="preserve"> 2021-11-18 22:3:38</t>
  </si>
  <si>
    <t xml:space="preserve"> 2021-11-18 22:13:38</t>
  </si>
  <si>
    <t xml:space="preserve"> 2021-11-18 22:23:38</t>
  </si>
  <si>
    <t xml:space="preserve"> 2021-11-18 22:33:38</t>
  </si>
  <si>
    <t xml:space="preserve"> 2021-11-18 22:43:38</t>
  </si>
  <si>
    <t xml:space="preserve"> 2021-11-18 22:53:38</t>
  </si>
  <si>
    <t xml:space="preserve"> 2021-11-18 23:3:38</t>
  </si>
  <si>
    <t xml:space="preserve"> 2021-11-18 23:13:38</t>
  </si>
  <si>
    <t xml:space="preserve"> 2021-11-18 23:23:38</t>
  </si>
  <si>
    <t xml:space="preserve"> 2021-11-18 23:33:38</t>
  </si>
  <si>
    <t xml:space="preserve"> 2021-11-18 23:43:38</t>
  </si>
  <si>
    <t xml:space="preserve"> 2021-11-18 23:53:38</t>
  </si>
  <si>
    <t xml:space="preserve"> 2021-11-19 0:3:38</t>
  </si>
  <si>
    <t xml:space="preserve"> 2021-11-19 0:13:38</t>
  </si>
  <si>
    <t xml:space="preserve"> 2021-11-19 0:23:38</t>
  </si>
  <si>
    <t xml:space="preserve"> 2021-11-19 0:33:38</t>
  </si>
  <si>
    <t xml:space="preserve"> 2021-11-19 0:43:38</t>
  </si>
  <si>
    <t xml:space="preserve"> 2021-11-19 0:53:38</t>
  </si>
  <si>
    <t xml:space="preserve"> 2021-11-19 1:3:38</t>
  </si>
  <si>
    <t xml:space="preserve"> 2021-11-19 1:13:38</t>
  </si>
  <si>
    <t xml:space="preserve"> 2021-11-19 1:23:38</t>
  </si>
  <si>
    <t xml:space="preserve"> 2021-11-19 1:33:38</t>
  </si>
  <si>
    <t xml:space="preserve"> 2021-11-19 1:43:38</t>
  </si>
  <si>
    <t xml:space="preserve"> 2021-11-19 1:53:38</t>
  </si>
  <si>
    <t xml:space="preserve"> 2021-11-19 2:3:38</t>
  </si>
  <si>
    <t xml:space="preserve"> 2021-11-19 2:13:38</t>
  </si>
  <si>
    <t xml:space="preserve"> 2021-11-19 2:23:38</t>
  </si>
  <si>
    <t xml:space="preserve"> 2021-11-19 2:33:38</t>
  </si>
  <si>
    <t xml:space="preserve"> 2021-11-19 2:43:38</t>
  </si>
  <si>
    <t xml:space="preserve"> 2021-11-19 2:53:38</t>
  </si>
  <si>
    <t xml:space="preserve"> 2021-11-19 3:3:38</t>
  </si>
  <si>
    <t xml:space="preserve"> 2021-11-19 3:13:38</t>
  </si>
  <si>
    <t xml:space="preserve"> 2021-11-19 3:23:38</t>
  </si>
  <si>
    <t xml:space="preserve"> 2021-11-19 3:33:38</t>
  </si>
  <si>
    <t xml:space="preserve"> 2021-11-19 3:43:38</t>
  </si>
  <si>
    <t xml:space="preserve"> 2021-11-19 3:53:38</t>
  </si>
  <si>
    <t xml:space="preserve"> 2021-11-19 4:3:38</t>
  </si>
  <si>
    <t xml:space="preserve"> 2021-11-19 4:13:38</t>
  </si>
  <si>
    <t xml:space="preserve"> 2021-11-19 4:23:38</t>
  </si>
  <si>
    <t xml:space="preserve"> 2021-11-19 4:33:38</t>
  </si>
  <si>
    <t xml:space="preserve"> 2021-11-19 4:43:38</t>
  </si>
  <si>
    <t xml:space="preserve"> 2021-11-19 4:53:38</t>
  </si>
  <si>
    <t xml:space="preserve"> 2021-11-19 5:3:38</t>
  </si>
  <si>
    <t xml:space="preserve"> 2021-11-19 5:13:38</t>
  </si>
  <si>
    <t xml:space="preserve"> 2021-11-19 5:23:38</t>
  </si>
  <si>
    <t xml:space="preserve"> 2021-11-19 5:33:38</t>
  </si>
  <si>
    <t xml:space="preserve"> 2021-11-19 5:43:38</t>
  </si>
  <si>
    <t xml:space="preserve"> 2021-11-19 5:53:38</t>
  </si>
  <si>
    <t xml:space="preserve"> 2021-11-19 6:3:38</t>
  </si>
  <si>
    <t xml:space="preserve"> 2021-11-19 6:13:38</t>
  </si>
  <si>
    <t xml:space="preserve"> 2021-11-19 6:23:38</t>
  </si>
  <si>
    <t xml:space="preserve"> 2021-11-19 6:33:38</t>
  </si>
  <si>
    <t xml:space="preserve"> 2021-11-19 6:43:38</t>
  </si>
  <si>
    <t xml:space="preserve"> 2021-11-19 6:53:38</t>
  </si>
  <si>
    <t xml:space="preserve"> 2021-11-19 7:3:38</t>
  </si>
  <si>
    <t xml:space="preserve"> 2021-11-19 7:13:38</t>
  </si>
  <si>
    <t xml:space="preserve"> 2021-11-19 7:23:38</t>
  </si>
  <si>
    <t xml:space="preserve"> 2021-11-19 7:33:38</t>
  </si>
  <si>
    <t xml:space="preserve"> 2021-11-19 7:43:38</t>
  </si>
  <si>
    <t xml:space="preserve"> 2021-11-19 7:53:38</t>
  </si>
  <si>
    <t xml:space="preserve"> 2021-11-19 8:3:38</t>
  </si>
  <si>
    <t xml:space="preserve"> 2021-11-19 8:13:38</t>
  </si>
  <si>
    <t xml:space="preserve"> 2021-11-19 8:23:38</t>
  </si>
  <si>
    <t xml:space="preserve"> 2021-11-19 8:33:38</t>
  </si>
  <si>
    <t xml:space="preserve"> 2021-11-19 8:43:38</t>
  </si>
  <si>
    <t xml:space="preserve"> 2021-11-19 8:53:38</t>
  </si>
  <si>
    <t xml:space="preserve"> 2021-11-19 9:3:38</t>
  </si>
  <si>
    <t xml:space="preserve"> 2021-11-19 9:13:38</t>
  </si>
  <si>
    <t xml:space="preserve"> 2021-11-19 9:23:38</t>
  </si>
  <si>
    <t xml:space="preserve"> 2021-11-19 9:33:38</t>
  </si>
  <si>
    <t xml:space="preserve"> 2021-11-19 9:43:38</t>
  </si>
  <si>
    <t xml:space="preserve"> 2021-11-19 9:53:38</t>
  </si>
  <si>
    <t xml:space="preserve"> 2021-11-19 10:3:38</t>
  </si>
  <si>
    <t xml:space="preserve"> 2021-11-19 10:13:38</t>
  </si>
  <si>
    <t xml:space="preserve"> 2021-11-19 10:23:38</t>
  </si>
  <si>
    <t xml:space="preserve"> 2021-11-19 10:33:38</t>
  </si>
  <si>
    <t xml:space="preserve"> 2021-11-19 10:43:38</t>
  </si>
  <si>
    <t xml:space="preserve"> 2021-11-19 10:53:38</t>
  </si>
  <si>
    <t xml:space="preserve"> 2021-11-19 11:3:38</t>
  </si>
  <si>
    <t xml:space="preserve"> 2021-11-19 11:13:38</t>
  </si>
  <si>
    <t xml:space="preserve"> 2021-11-19 11:23:38</t>
  </si>
  <si>
    <t xml:space="preserve"> 2021-11-19 11:33:38</t>
  </si>
  <si>
    <t xml:space="preserve"> 2021-11-19 11:43:38</t>
  </si>
  <si>
    <t xml:space="preserve"> 2021-11-19 11:53:38</t>
  </si>
  <si>
    <t xml:space="preserve"> 2021-11-19 12:3:38</t>
  </si>
  <si>
    <t xml:space="preserve"> 2021-11-19 12:13:38</t>
  </si>
  <si>
    <t xml:space="preserve"> 2021-11-19 12:23:38</t>
  </si>
  <si>
    <t xml:space="preserve"> 2021-11-19 12:33:38</t>
  </si>
  <si>
    <t xml:space="preserve"> 2021-11-19 12:43:38</t>
  </si>
  <si>
    <t xml:space="preserve"> 2021-11-19 12:53:38</t>
  </si>
  <si>
    <t xml:space="preserve"> 2021-11-19 13:3:38</t>
  </si>
  <si>
    <t xml:space="preserve"> 2021-11-19 13:13:38</t>
  </si>
  <si>
    <t xml:space="preserve"> 2021-11-19 13:23:38</t>
  </si>
  <si>
    <t xml:space="preserve"> 2021-11-19 13:33:38</t>
  </si>
  <si>
    <t xml:space="preserve"> 2021-11-19 13:43:38</t>
  </si>
  <si>
    <t xml:space="preserve"> 2021-11-19 13:53:38</t>
  </si>
  <si>
    <t xml:space="preserve"> 2021-11-19 14:3:38</t>
  </si>
  <si>
    <t xml:space="preserve"> 2021-11-19 14:13:38</t>
  </si>
  <si>
    <t xml:space="preserve"> 2021-11-19 14:23:38</t>
  </si>
  <si>
    <t xml:space="preserve"> 2021-11-19 14:33:38</t>
  </si>
  <si>
    <t xml:space="preserve"> 2021-11-19 14:43:38</t>
  </si>
  <si>
    <t xml:space="preserve"> 2021-11-19 14:53:38</t>
  </si>
  <si>
    <t xml:space="preserve"> 2021-11-19 15:3:38</t>
  </si>
  <si>
    <t xml:space="preserve"> 2021-11-19 15:13:38</t>
  </si>
  <si>
    <t xml:space="preserve"> 2021-11-19 15:23:38</t>
  </si>
  <si>
    <t xml:space="preserve"> 2021-11-19 15:33:38</t>
  </si>
  <si>
    <t xml:space="preserve"> 2021-11-19 15:43:38</t>
  </si>
  <si>
    <t xml:space="preserve"> 2021-11-19 15:53:38</t>
  </si>
  <si>
    <t xml:space="preserve"> 2021-11-19 16:3:38</t>
  </si>
  <si>
    <t xml:space="preserve"> 2021-11-19 16:13:38</t>
  </si>
  <si>
    <t xml:space="preserve"> 2021-11-19 16:23:38</t>
  </si>
  <si>
    <t xml:space="preserve"> 2021-11-19 16:33:38</t>
  </si>
  <si>
    <t xml:space="preserve"> 2021-11-19 16:43:38</t>
  </si>
  <si>
    <t xml:space="preserve"> 2021-11-19 16:53:38</t>
  </si>
  <si>
    <t xml:space="preserve"> 2021-11-19 17:3:38</t>
  </si>
  <si>
    <t xml:space="preserve"> 2021-11-19 17:13:38</t>
  </si>
  <si>
    <t xml:space="preserve"> 2021-11-19 17:23:38</t>
  </si>
  <si>
    <t xml:space="preserve"> 2021-11-19 17:33:38</t>
  </si>
  <si>
    <t xml:space="preserve"> 2021-11-19 17:43:38</t>
  </si>
  <si>
    <t xml:space="preserve"> 2021-11-19 17:53:38</t>
  </si>
  <si>
    <t xml:space="preserve"> 2021-11-19 18:3:38</t>
  </si>
  <si>
    <t xml:space="preserve"> 2021-11-19 18:13:38</t>
  </si>
  <si>
    <t xml:space="preserve"> 2021-11-19 18:23:38</t>
  </si>
  <si>
    <t xml:space="preserve"> 2021-11-19 18:33:38</t>
  </si>
  <si>
    <t xml:space="preserve"> 2021-11-19 18:43:38</t>
  </si>
  <si>
    <t xml:space="preserve"> 2021-11-19 18:53:38</t>
  </si>
  <si>
    <t xml:space="preserve"> 2021-11-19 19:3:38</t>
  </si>
  <si>
    <t xml:space="preserve"> 2021-11-19 19:13:38</t>
  </si>
  <si>
    <t xml:space="preserve"> 2021-11-19 19:23:38</t>
  </si>
  <si>
    <t xml:space="preserve"> 2021-11-19 19:33:38</t>
  </si>
  <si>
    <t xml:space="preserve"> 2021-11-19 19:43:38</t>
  </si>
  <si>
    <t xml:space="preserve"> 2021-11-19 19:53:38</t>
  </si>
  <si>
    <t xml:space="preserve"> 2021-11-19 20:3:38</t>
  </si>
  <si>
    <t xml:space="preserve"> 2021-11-19 20:13:38</t>
  </si>
  <si>
    <t xml:space="preserve"> 2021-11-19 20:23:38</t>
  </si>
  <si>
    <t xml:space="preserve"> 2021-11-19 20:33:38</t>
  </si>
  <si>
    <t xml:space="preserve"> 2021-11-19 20:43:38</t>
  </si>
  <si>
    <t xml:space="preserve"> 2021-11-19 20:53:38</t>
  </si>
  <si>
    <t xml:space="preserve"> 2021-11-19 21:3:38</t>
  </si>
  <si>
    <t xml:space="preserve"> 2021-11-19 21:13:38</t>
  </si>
  <si>
    <t xml:space="preserve"> 2021-11-19 21:23:38</t>
  </si>
  <si>
    <t xml:space="preserve"> 2021-11-19 21:33:38</t>
  </si>
  <si>
    <t xml:space="preserve"> 2021-11-19 21:43:38</t>
  </si>
  <si>
    <t xml:space="preserve"> 2021-11-19 21:53:38</t>
  </si>
  <si>
    <t xml:space="preserve"> 2021-11-19 22:3:38</t>
  </si>
  <si>
    <t xml:space="preserve"> 2021-11-19 22:13:38</t>
  </si>
  <si>
    <t xml:space="preserve"> 2021-11-19 22:23:38</t>
  </si>
  <si>
    <t xml:space="preserve"> 2021-11-19 22:33:38</t>
  </si>
  <si>
    <t xml:space="preserve"> 2021-11-19 22:43:38</t>
  </si>
  <si>
    <t xml:space="preserve"> 2021-11-19 22:53:38</t>
  </si>
  <si>
    <t xml:space="preserve"> 2021-11-19 23:3:38</t>
  </si>
  <si>
    <t xml:space="preserve"> 2021-11-19 23:13:38</t>
  </si>
  <si>
    <t xml:space="preserve"> 2021-11-19 23:23:38</t>
  </si>
  <si>
    <t xml:space="preserve"> 2021-11-19 23:33:38</t>
  </si>
  <si>
    <t xml:space="preserve"> 2021-11-19 23:43:38</t>
  </si>
  <si>
    <t xml:space="preserve"> 2021-11-19 23:53:38</t>
  </si>
  <si>
    <t xml:space="preserve"> 2021-11-20 0:3:38</t>
  </si>
  <si>
    <t xml:space="preserve"> 2021-11-20 0:13:38</t>
  </si>
  <si>
    <t xml:space="preserve"> 2021-11-20 0:23:38</t>
  </si>
  <si>
    <t xml:space="preserve"> 2021-11-20 0:33:38</t>
  </si>
  <si>
    <t xml:space="preserve"> 2021-11-20 0:43:38</t>
  </si>
  <si>
    <t xml:space="preserve"> 2021-11-20 0:53:38</t>
  </si>
  <si>
    <t xml:space="preserve"> 2021-11-20 1:3:38</t>
  </si>
  <si>
    <t xml:space="preserve"> 2021-11-20 1:13:38</t>
  </si>
  <si>
    <t xml:space="preserve"> 2021-11-20 1:23:38</t>
  </si>
  <si>
    <t xml:space="preserve"> 2021-11-20 1:33:38</t>
  </si>
  <si>
    <t xml:space="preserve"> 2021-11-20 1:43:38</t>
  </si>
  <si>
    <t xml:space="preserve"> 2021-11-20 1:53:38</t>
  </si>
  <si>
    <t xml:space="preserve"> 2021-11-20 2:3:38</t>
  </si>
  <si>
    <t xml:space="preserve"> 2021-11-20 2:13:38</t>
  </si>
  <si>
    <t xml:space="preserve"> 2021-11-20 2:23:38</t>
  </si>
  <si>
    <t xml:space="preserve"> 2021-11-20 2:33:38</t>
  </si>
  <si>
    <t xml:space="preserve"> 2021-11-20 2:43:38</t>
  </si>
  <si>
    <t xml:space="preserve"> 2021-11-20 2:53:38</t>
  </si>
  <si>
    <t xml:space="preserve"> 2021-11-20 3:3:38</t>
  </si>
  <si>
    <t xml:space="preserve"> 2021-11-20 3:13:38</t>
  </si>
  <si>
    <t xml:space="preserve"> 2021-11-20 3:23:38</t>
  </si>
  <si>
    <t xml:space="preserve"> 2021-11-20 3:33:38</t>
  </si>
  <si>
    <t xml:space="preserve"> 2021-11-20 3:43:38</t>
  </si>
  <si>
    <t xml:space="preserve"> 2021-11-20 3:53:38</t>
  </si>
  <si>
    <t xml:space="preserve"> 2021-11-20 4:3:38</t>
  </si>
  <si>
    <t xml:space="preserve"> 2021-11-20 4:13:38</t>
  </si>
  <si>
    <t xml:space="preserve"> 2021-11-20 4:23:38</t>
  </si>
  <si>
    <t xml:space="preserve"> 2021-11-20 4:33:38</t>
  </si>
  <si>
    <t xml:space="preserve"> 2021-11-20 4:43:38</t>
  </si>
  <si>
    <t xml:space="preserve"> 2021-11-20 4:53:38</t>
  </si>
  <si>
    <t xml:space="preserve"> 2021-11-20 5:3:38</t>
  </si>
  <si>
    <t xml:space="preserve"> 2021-11-20 5:13:38</t>
  </si>
  <si>
    <t xml:space="preserve"> 2021-11-20 5:23:38</t>
  </si>
  <si>
    <t xml:space="preserve"> 2021-11-20 5:33:38</t>
  </si>
  <si>
    <t xml:space="preserve"> 2021-11-20 5:43:38</t>
  </si>
  <si>
    <t xml:space="preserve"> 2021-11-20 5:53:38</t>
  </si>
  <si>
    <t xml:space="preserve"> 2021-11-20 6:3:38</t>
  </si>
  <si>
    <t xml:space="preserve"> 2021-11-20 6:13:38</t>
  </si>
  <si>
    <t xml:space="preserve"> 2021-11-20 6:23:38</t>
  </si>
  <si>
    <t xml:space="preserve"> 2021-11-20 6:33:38</t>
  </si>
  <si>
    <t xml:space="preserve"> 2021-11-20 6:43:38</t>
  </si>
  <si>
    <t xml:space="preserve"> 2021-11-20 6:53:38</t>
  </si>
  <si>
    <t xml:space="preserve"> 2021-11-20 7:3:38</t>
  </si>
  <si>
    <t xml:space="preserve"> 2021-11-20 7:13:38</t>
  </si>
  <si>
    <t xml:space="preserve"> 2021-11-20 7:23:38</t>
  </si>
  <si>
    <t xml:space="preserve"> 2021-11-20 7:33:38</t>
  </si>
  <si>
    <t xml:space="preserve"> 2021-11-20 7:43:38</t>
  </si>
  <si>
    <t xml:space="preserve"> 2021-11-20 7:53:38</t>
  </si>
  <si>
    <t xml:space="preserve"> 2021-11-20 8:3:38</t>
  </si>
  <si>
    <t xml:space="preserve"> 2021-11-20 8:13:38</t>
  </si>
  <si>
    <t xml:space="preserve"> 2021-11-20 8:23:38</t>
  </si>
  <si>
    <t xml:space="preserve"> 2021-11-20 8:33:38</t>
  </si>
  <si>
    <t xml:space="preserve"> 2021-11-20 8:43:38</t>
  </si>
  <si>
    <t xml:space="preserve"> 2021-11-20 8:53:38</t>
  </si>
  <si>
    <t xml:space="preserve"> 2021-11-20 9:3:38</t>
  </si>
  <si>
    <t xml:space="preserve"> 2021-11-20 9:13:38</t>
  </si>
  <si>
    <t xml:space="preserve"> 2021-11-20 9:23:38</t>
  </si>
  <si>
    <t xml:space="preserve"> 2021-11-20 9:33:38</t>
  </si>
  <si>
    <t xml:space="preserve"> 2021-11-20 9:43:38</t>
  </si>
  <si>
    <t xml:space="preserve"> 2021-11-20 9:53:38</t>
  </si>
  <si>
    <t xml:space="preserve"> 2021-11-20 10:3:38</t>
  </si>
  <si>
    <t xml:space="preserve"> 2021-11-20 10:13:38</t>
  </si>
  <si>
    <t xml:space="preserve"> 2021-11-20 10:23:38</t>
  </si>
  <si>
    <t xml:space="preserve"> 2021-11-20 10:33:38</t>
  </si>
  <si>
    <t xml:space="preserve"> 2021-11-20 10:43:38</t>
  </si>
  <si>
    <t xml:space="preserve"> 2021-11-20 10:53:38</t>
  </si>
  <si>
    <t xml:space="preserve"> 2021-11-20 11:3:38</t>
  </si>
  <si>
    <t xml:space="preserve"> 2021-11-20 11:13:38</t>
  </si>
  <si>
    <t xml:space="preserve"> 2021-11-20 11:23:38</t>
  </si>
  <si>
    <t xml:space="preserve"> 2021-11-20 11:33:38</t>
  </si>
  <si>
    <t xml:space="preserve"> 2021-11-20 11:43:38</t>
  </si>
  <si>
    <t xml:space="preserve"> 2021-11-20 11:53:38</t>
  </si>
  <si>
    <t xml:space="preserve"> 2021-11-20 12:3:38</t>
  </si>
  <si>
    <t xml:space="preserve"> 2021-11-20 12:13:38</t>
  </si>
  <si>
    <t xml:space="preserve"> 2021-11-20 12:23:38</t>
  </si>
  <si>
    <t xml:space="preserve"> 2021-11-20 12:33:38</t>
  </si>
  <si>
    <t xml:space="preserve"> 2021-11-20 12:43:38</t>
  </si>
  <si>
    <t xml:space="preserve"> 2021-11-20 12:53:38</t>
  </si>
  <si>
    <t xml:space="preserve"> 2021-11-20 13:3:38</t>
  </si>
  <si>
    <t xml:space="preserve"> 2021-11-20 13:13:38</t>
  </si>
  <si>
    <t xml:space="preserve"> 2021-11-20 13:23:38</t>
  </si>
  <si>
    <t xml:space="preserve"> 2021-11-20 13:33:38</t>
  </si>
  <si>
    <t xml:space="preserve"> 2021-11-20 13:43:38</t>
  </si>
  <si>
    <t xml:space="preserve"> 2021-11-20 13:53:38</t>
  </si>
  <si>
    <t xml:space="preserve"> 2021-11-20 14:3:38</t>
  </si>
  <si>
    <t xml:space="preserve"> 2021-11-20 14:13:38</t>
  </si>
  <si>
    <t xml:space="preserve"> 2021-11-20 14:23:38</t>
  </si>
  <si>
    <t xml:space="preserve"> 2021-11-20 14:33:38</t>
  </si>
  <si>
    <t xml:space="preserve"> 2021-11-20 14:43:38</t>
  </si>
  <si>
    <t xml:space="preserve"> 2021-11-20 14:53:38</t>
  </si>
  <si>
    <t xml:space="preserve"> 2021-11-20 15:3:38</t>
  </si>
  <si>
    <t xml:space="preserve"> 2021-11-20 15:13:38</t>
  </si>
  <si>
    <t xml:space="preserve"> 2021-11-20 15:23:38</t>
  </si>
  <si>
    <t xml:space="preserve"> 2021-11-20 15:33:38</t>
  </si>
  <si>
    <t xml:space="preserve"> 2021-11-20 15:43:38</t>
  </si>
  <si>
    <t xml:space="preserve"> 2021-11-20 15:53:38</t>
  </si>
  <si>
    <t xml:space="preserve"> 2021-11-20 16:3:38</t>
  </si>
  <si>
    <t xml:space="preserve"> 2021-11-20 16:13:38</t>
  </si>
  <si>
    <t xml:space="preserve"> 2021-11-20 16:23:38</t>
  </si>
  <si>
    <t xml:space="preserve"> 2021-11-20 16:33:38</t>
  </si>
  <si>
    <t xml:space="preserve"> 2021-11-20 16:43:38</t>
  </si>
  <si>
    <t xml:space="preserve"> 2021-11-20 16:53:38</t>
  </si>
  <si>
    <t xml:space="preserve"> 2021-11-20 17:3:38</t>
  </si>
  <si>
    <t xml:space="preserve"> 2021-11-20 17:13:38</t>
  </si>
  <si>
    <t xml:space="preserve"> 2021-11-20 17:23:38</t>
  </si>
  <si>
    <t xml:space="preserve"> 2021-11-20 17:33:38</t>
  </si>
  <si>
    <t xml:space="preserve"> 2021-11-20 17:43:38</t>
  </si>
  <si>
    <t xml:space="preserve"> 2021-11-20 17:53:38</t>
  </si>
  <si>
    <t xml:space="preserve"> 2021-11-20 18:3:38</t>
  </si>
  <si>
    <t xml:space="preserve"> 2021-11-20 18:13:38</t>
  </si>
  <si>
    <t xml:space="preserve"> 2021-11-20 18:23:38</t>
  </si>
  <si>
    <t xml:space="preserve"> 2021-11-20 18:33:38</t>
  </si>
  <si>
    <t xml:space="preserve"> 2021-11-20 18:43:38</t>
  </si>
  <si>
    <t xml:space="preserve"> 2021-11-20 18:53:38</t>
  </si>
  <si>
    <t xml:space="preserve"> 2021-11-20 19:3:38</t>
  </si>
  <si>
    <t xml:space="preserve"> 2021-11-20 19:13:38</t>
  </si>
  <si>
    <t xml:space="preserve"> 2021-11-20 19:23:38</t>
  </si>
  <si>
    <t xml:space="preserve"> 2021-11-20 19:33:38</t>
  </si>
  <si>
    <t xml:space="preserve"> 2021-11-20 19:43:38</t>
  </si>
  <si>
    <t xml:space="preserve"> 2021-11-20 19:53:38</t>
  </si>
  <si>
    <t xml:space="preserve"> 2021-11-20 20:3:38</t>
  </si>
  <si>
    <t xml:space="preserve"> 2021-11-20 20:13:38</t>
  </si>
  <si>
    <t xml:space="preserve"> 2021-11-20 20:23:38</t>
  </si>
  <si>
    <t xml:space="preserve"> 2021-11-20 20:33:38</t>
  </si>
  <si>
    <t xml:space="preserve"> 2021-11-20 20:43:38</t>
  </si>
  <si>
    <t xml:space="preserve"> 2021-11-20 20:53:38</t>
  </si>
  <si>
    <t xml:space="preserve"> 2021-11-20 21:3:38</t>
  </si>
  <si>
    <t xml:space="preserve"> 2021-11-20 21:13:38</t>
  </si>
  <si>
    <t xml:space="preserve"> 2021-11-20 21:23:38</t>
  </si>
  <si>
    <t xml:space="preserve"> 2021-11-20 21:33:38</t>
  </si>
  <si>
    <t xml:space="preserve"> 2021-11-20 21:43:38</t>
  </si>
  <si>
    <t xml:space="preserve"> 2021-11-20 21:53:38</t>
  </si>
  <si>
    <t xml:space="preserve"> 2021-11-20 22:3:38</t>
  </si>
  <si>
    <t xml:space="preserve"> 2021-11-20 22:13:38</t>
  </si>
  <si>
    <t xml:space="preserve"> 2021-11-20 22:23:38</t>
  </si>
  <si>
    <t xml:space="preserve"> 2021-11-20 22:33:38</t>
  </si>
  <si>
    <t xml:space="preserve"> 2021-11-20 22:43:38</t>
  </si>
  <si>
    <t xml:space="preserve"> 2021-11-20 22:53:38</t>
  </si>
  <si>
    <t xml:space="preserve"> 2021-11-20 23:3:38</t>
  </si>
  <si>
    <t xml:space="preserve"> 2021-11-20 23:13:38</t>
  </si>
  <si>
    <t xml:space="preserve"> 2021-11-20 23:23:38</t>
  </si>
  <si>
    <t xml:space="preserve"> 2021-11-20 23:33:38</t>
  </si>
  <si>
    <t xml:space="preserve"> 2021-11-20 23:43:38</t>
  </si>
  <si>
    <t xml:space="preserve"> 2021-11-20 23:53:38</t>
  </si>
  <si>
    <t xml:space="preserve"> 2021-11-21 0:3:38</t>
  </si>
  <si>
    <t xml:space="preserve"> 2021-11-21 0:13:38</t>
  </si>
  <si>
    <t xml:space="preserve"> 2021-11-21 0:23:38</t>
  </si>
  <si>
    <t xml:space="preserve"> 2021-11-21 0:33:38</t>
  </si>
  <si>
    <t xml:space="preserve"> 2021-11-21 0:43:38</t>
  </si>
  <si>
    <t xml:space="preserve"> 2021-11-21 0:53:38</t>
  </si>
  <si>
    <t xml:space="preserve"> 2021-11-21 1:3:38</t>
  </si>
  <si>
    <t xml:space="preserve"> 2021-11-21 1:13:38</t>
  </si>
  <si>
    <t xml:space="preserve"> 2021-11-21 1:23:38</t>
  </si>
  <si>
    <t xml:space="preserve"> 2021-11-21 1:33:38</t>
  </si>
  <si>
    <t xml:space="preserve"> 2021-11-21 1:43:38</t>
  </si>
  <si>
    <t xml:space="preserve"> 2021-11-21 1:53:38</t>
  </si>
  <si>
    <t xml:space="preserve"> 2021-11-21 2:3:38</t>
  </si>
  <si>
    <t xml:space="preserve"> 2021-11-21 2:13:38</t>
  </si>
  <si>
    <t xml:space="preserve"> 2021-11-21 2:23:38</t>
  </si>
  <si>
    <t xml:space="preserve"> 2021-11-21 2:33:38</t>
  </si>
  <si>
    <t xml:space="preserve"> 2021-11-21 2:43:38</t>
  </si>
  <si>
    <t xml:space="preserve"> 2021-11-21 2:53:38</t>
  </si>
  <si>
    <t xml:space="preserve"> 2021-11-21 3:3:38</t>
  </si>
  <si>
    <t xml:space="preserve"> 2021-11-21 3:13:38</t>
  </si>
  <si>
    <t xml:space="preserve"> 2021-11-21 3:23:38</t>
  </si>
  <si>
    <t xml:space="preserve"> 2021-11-21 3:33:38</t>
  </si>
  <si>
    <t xml:space="preserve"> 2021-11-21 3:43:38</t>
  </si>
  <si>
    <t xml:space="preserve"> 2021-11-21 3:53:38</t>
  </si>
  <si>
    <t xml:space="preserve"> 2021-11-21 4:3:38</t>
  </si>
  <si>
    <t xml:space="preserve"> 2021-11-21 4:13:38</t>
  </si>
  <si>
    <t xml:space="preserve"> 2021-11-21 4:23:38</t>
  </si>
  <si>
    <t xml:space="preserve"> 2021-11-21 4:33:38</t>
  </si>
  <si>
    <t xml:space="preserve"> 2021-11-21 4:43:38</t>
  </si>
  <si>
    <t xml:space="preserve"> 2021-11-21 4:53:38</t>
  </si>
  <si>
    <t xml:space="preserve"> 2021-11-21 5:3:38</t>
  </si>
  <si>
    <t xml:space="preserve"> 2021-11-21 5:13:38</t>
  </si>
  <si>
    <t xml:space="preserve"> 2021-11-21 5:23:38</t>
  </si>
  <si>
    <t xml:space="preserve"> 2021-11-21 5:33:38</t>
  </si>
  <si>
    <t xml:space="preserve"> 2021-11-21 5:43:38</t>
  </si>
  <si>
    <t xml:space="preserve"> 2021-11-21 5:53:38</t>
  </si>
  <si>
    <t xml:space="preserve"> 2021-11-21 6:3:38</t>
  </si>
  <si>
    <t xml:space="preserve"> 2021-11-21 6:13:38</t>
  </si>
  <si>
    <t xml:space="preserve"> 2021-11-21 6:23:38</t>
  </si>
  <si>
    <t xml:space="preserve"> 2021-11-21 6:33:38</t>
  </si>
  <si>
    <t xml:space="preserve"> 2021-11-21 6:43:38</t>
  </si>
  <si>
    <t xml:space="preserve"> 2021-11-21 6:53:38</t>
  </si>
  <si>
    <t xml:space="preserve"> 2021-11-21 7:3:38</t>
  </si>
  <si>
    <t xml:space="preserve"> 2021-11-21 7:13:38</t>
  </si>
  <si>
    <t xml:space="preserve"> 2021-11-21 7:23:38</t>
  </si>
  <si>
    <t xml:space="preserve"> 2021-11-21 7:33:38</t>
  </si>
  <si>
    <t xml:space="preserve"> 2021-11-21 7:43:38</t>
  </si>
  <si>
    <t xml:space="preserve"> 2021-11-21 7:53:38</t>
  </si>
  <si>
    <t xml:space="preserve"> 2021-11-21 8:3:38</t>
  </si>
  <si>
    <t xml:space="preserve"> 2021-11-21 8:13:38</t>
  </si>
  <si>
    <t xml:space="preserve"> 2021-11-21 8:23:38</t>
  </si>
  <si>
    <t xml:space="preserve"> 2021-11-21 8:33:38</t>
  </si>
  <si>
    <t xml:space="preserve"> 2021-11-21 8:43:38</t>
  </si>
  <si>
    <t xml:space="preserve"> 2021-11-21 8:53:38</t>
  </si>
  <si>
    <t xml:space="preserve"> 2021-11-21 9:3:38</t>
  </si>
  <si>
    <t xml:space="preserve"> 2021-11-21 9:13:38</t>
  </si>
  <si>
    <t xml:space="preserve"> 2021-11-21 9:23:38</t>
  </si>
  <si>
    <t xml:space="preserve"> 2021-11-21 9:33:38</t>
  </si>
  <si>
    <t xml:space="preserve"> 2021-11-21 9:43:38</t>
  </si>
  <si>
    <t xml:space="preserve"> 2021-11-21 9:53:38</t>
  </si>
  <si>
    <t xml:space="preserve"> 2021-11-21 10:3:38</t>
  </si>
  <si>
    <t xml:space="preserve"> 2021-11-21 10:13:38</t>
  </si>
  <si>
    <t xml:space="preserve"> 2021-11-21 10:23:38</t>
  </si>
  <si>
    <t xml:space="preserve"> 2021-11-21 10:33:38</t>
  </si>
  <si>
    <t xml:space="preserve"> 2021-11-21 10:43:38</t>
  </si>
  <si>
    <t xml:space="preserve"> 2021-11-21 10:53:38</t>
  </si>
  <si>
    <t xml:space="preserve"> 2021-11-21 11:3:38</t>
  </si>
  <si>
    <t xml:space="preserve"> 2021-11-21 11:13:38</t>
  </si>
  <si>
    <t xml:space="preserve"> 2021-11-21 11:23:38</t>
  </si>
  <si>
    <t xml:space="preserve"> 2021-11-21 11:33:38</t>
  </si>
  <si>
    <t xml:space="preserve"> 2021-11-21 11:43:38</t>
  </si>
  <si>
    <t xml:space="preserve"> 2021-11-21 11:53:38</t>
  </si>
  <si>
    <t xml:space="preserve"> 2021-11-21 12:3:38</t>
  </si>
  <si>
    <t xml:space="preserve"> 2021-11-21 12:13:38</t>
  </si>
  <si>
    <t xml:space="preserve"> 2021-11-21 12:23:38</t>
  </si>
  <si>
    <t xml:space="preserve"> 2021-11-21 12:33:38</t>
  </si>
  <si>
    <t xml:space="preserve"> 2021-11-21 12:43:38</t>
  </si>
  <si>
    <t xml:space="preserve"> 2021-11-21 12:53:38</t>
  </si>
  <si>
    <t xml:space="preserve"> 2021-11-21 13:3:38</t>
  </si>
  <si>
    <t xml:space="preserve"> 2021-11-21 13:13:38</t>
  </si>
  <si>
    <t xml:space="preserve"> 2021-11-21 13:23:38</t>
  </si>
  <si>
    <t xml:space="preserve"> 2021-11-21 13:33:38</t>
  </si>
  <si>
    <t xml:space="preserve"> 2021-11-21 13:43:38</t>
  </si>
  <si>
    <t xml:space="preserve"> 2021-11-21 13:53:38</t>
  </si>
  <si>
    <t xml:space="preserve"> 2021-11-21 14:3:38</t>
  </si>
  <si>
    <t xml:space="preserve"> 2021-11-21 14:13:38</t>
  </si>
  <si>
    <t xml:space="preserve"> 2021-11-21 14:23:38</t>
  </si>
  <si>
    <t xml:space="preserve"> 2021-11-21 14:33:38</t>
  </si>
  <si>
    <t xml:space="preserve"> 2021-11-21 14:43:38</t>
  </si>
  <si>
    <t xml:space="preserve"> 2021-11-21 14:53:38</t>
  </si>
  <si>
    <t xml:space="preserve"> 2021-11-21 15:3:38</t>
  </si>
  <si>
    <t xml:space="preserve"> 2021-11-21 15:13:38</t>
  </si>
  <si>
    <t xml:space="preserve"> 2021-11-21 15:23:38</t>
  </si>
  <si>
    <t xml:space="preserve"> 2021-11-21 15:33:38</t>
  </si>
  <si>
    <t xml:space="preserve"> 2021-11-21 15:43:38</t>
  </si>
  <si>
    <t xml:space="preserve"> 2021-11-21 15:53:38</t>
  </si>
  <si>
    <t xml:space="preserve"> 2021-11-21 16:3:38</t>
  </si>
  <si>
    <t xml:space="preserve"> 2021-11-21 16:13:38</t>
  </si>
  <si>
    <t xml:space="preserve"> 2021-11-21 16:23:38</t>
  </si>
  <si>
    <t xml:space="preserve"> 2021-11-21 16:33:38</t>
  </si>
  <si>
    <t xml:space="preserve"> 2021-11-21 16:43:38</t>
  </si>
  <si>
    <t xml:space="preserve"> 2021-11-21 16:53:38</t>
  </si>
  <si>
    <t xml:space="preserve"> 2021-11-21 17:3:38</t>
  </si>
  <si>
    <t xml:space="preserve"> 2021-11-21 17:13:38</t>
  </si>
  <si>
    <t xml:space="preserve"> 2021-11-21 17:23:38</t>
  </si>
  <si>
    <t xml:space="preserve"> 2021-11-21 17:33:38</t>
  </si>
  <si>
    <t xml:space="preserve"> 2021-11-21 17:43:38</t>
  </si>
  <si>
    <t xml:space="preserve"> 2021-11-21 17:53:38</t>
  </si>
  <si>
    <t xml:space="preserve"> 2021-11-21 18:3:38</t>
  </si>
  <si>
    <t xml:space="preserve"> 2021-11-21 18:13:38</t>
  </si>
  <si>
    <t xml:space="preserve"> 2021-11-21 18:23:38</t>
  </si>
  <si>
    <t xml:space="preserve"> 2021-11-21 18:33:38</t>
  </si>
  <si>
    <t xml:space="preserve"> 2021-11-21 18:43:38</t>
  </si>
  <si>
    <t xml:space="preserve"> 2021-11-21 18:53:38</t>
  </si>
  <si>
    <t xml:space="preserve"> 2021-11-21 19:3:38</t>
  </si>
  <si>
    <t xml:space="preserve"> 2021-11-21 19:13:38</t>
  </si>
  <si>
    <t xml:space="preserve"> 2021-11-21 19:23:38</t>
  </si>
  <si>
    <t xml:space="preserve"> 2021-11-21 19:33:38</t>
  </si>
  <si>
    <t xml:space="preserve"> 2021-11-21 19:43:38</t>
  </si>
  <si>
    <t xml:space="preserve"> 2021-11-21 19:53:38</t>
  </si>
  <si>
    <t xml:space="preserve"> 2021-11-21 20:3:38</t>
  </si>
  <si>
    <t xml:space="preserve"> 2021-11-21 20:13:38</t>
  </si>
  <si>
    <t xml:space="preserve"> 2021-11-21 20:23:38</t>
  </si>
  <si>
    <t xml:space="preserve"> 2021-11-21 20:33:38</t>
  </si>
  <si>
    <t xml:space="preserve"> 2021-11-21 20:43:38</t>
  </si>
  <si>
    <t xml:space="preserve"> 2021-11-21 20:53:38</t>
  </si>
  <si>
    <t xml:space="preserve"> 2021-11-21 21:3:38</t>
  </si>
  <si>
    <t xml:space="preserve"> 2021-11-21 21:13:38</t>
  </si>
  <si>
    <t xml:space="preserve"> 2021-11-21 21:23:38</t>
  </si>
  <si>
    <t xml:space="preserve"> 2021-11-21 21:33:38</t>
  </si>
  <si>
    <t xml:space="preserve"> 2021-11-21 21:43:38</t>
  </si>
  <si>
    <t xml:space="preserve"> 2021-11-21 21:53:38</t>
  </si>
  <si>
    <t xml:space="preserve"> 2021-11-21 22:3:38</t>
  </si>
  <si>
    <t xml:space="preserve"> 2021-11-21 22:13:38</t>
  </si>
  <si>
    <t xml:space="preserve"> 2021-11-21 22:23:38</t>
  </si>
  <si>
    <t xml:space="preserve"> 2021-11-21 22:33:38</t>
  </si>
  <si>
    <t xml:space="preserve"> 2021-11-21 22:43:38</t>
  </si>
  <si>
    <t xml:space="preserve"> 2021-11-21 22:53:38</t>
  </si>
  <si>
    <t xml:space="preserve"> 2021-11-21 23:3:38</t>
  </si>
  <si>
    <t xml:space="preserve"> 2021-11-21 23:13:38</t>
  </si>
  <si>
    <t xml:space="preserve"> 2021-11-21 23:23:38</t>
  </si>
  <si>
    <t xml:space="preserve"> 2021-11-21 23:33:38</t>
  </si>
  <si>
    <t xml:space="preserve"> 2021-11-21 23:43:38</t>
  </si>
  <si>
    <t xml:space="preserve"> 2021-11-21 23:53:38</t>
  </si>
  <si>
    <t xml:space="preserve"> 2021-11-22 0:3:38</t>
  </si>
  <si>
    <t xml:space="preserve"> 2021-11-22 0:13:38</t>
  </si>
  <si>
    <t xml:space="preserve"> 2021-11-22 0:23:38</t>
  </si>
  <si>
    <t xml:space="preserve"> 2021-11-22 0:33:38</t>
  </si>
  <si>
    <t xml:space="preserve"> 2021-11-22 0:43:38</t>
  </si>
  <si>
    <t xml:space="preserve"> 2021-11-22 0:53:38</t>
  </si>
  <si>
    <t xml:space="preserve"> 2021-11-22 1:3:38</t>
  </si>
  <si>
    <t xml:space="preserve"> 2021-11-22 1:13:38</t>
  </si>
  <si>
    <t xml:space="preserve"> 2021-11-22 1:23:38</t>
  </si>
  <si>
    <t xml:space="preserve"> 2021-11-22 1:33:38</t>
  </si>
  <si>
    <t xml:space="preserve"> 2021-11-22 1:43:38</t>
  </si>
  <si>
    <t xml:space="preserve"> 2021-11-22 1:53:38</t>
  </si>
  <si>
    <t xml:space="preserve"> 2021-11-22 2:3:38</t>
  </si>
  <si>
    <t xml:space="preserve"> 2021-11-22 2:13:38</t>
  </si>
  <si>
    <t xml:space="preserve"> 2021-11-22 2:23:38</t>
  </si>
  <si>
    <t xml:space="preserve"> 2021-11-22 2:33:38</t>
  </si>
  <si>
    <t xml:space="preserve"> 2021-11-22 2:43:38</t>
  </si>
  <si>
    <t xml:space="preserve"> 2021-11-22 2:53:38</t>
  </si>
  <si>
    <t xml:space="preserve"> 2021-11-22 3:3:38</t>
  </si>
  <si>
    <t xml:space="preserve"> 2021-11-22 3:13:38</t>
  </si>
  <si>
    <t xml:space="preserve"> 2021-11-22 3:23:38</t>
  </si>
  <si>
    <t xml:space="preserve"> 2021-11-22 3:33:38</t>
  </si>
  <si>
    <t xml:space="preserve"> 2021-11-22 3:43:38</t>
  </si>
  <si>
    <t xml:space="preserve"> 2021-11-22 3:53:38</t>
  </si>
  <si>
    <t xml:space="preserve"> 2021-11-22 4:3:38</t>
  </si>
  <si>
    <t xml:space="preserve"> 2021-11-22 4:13:38</t>
  </si>
  <si>
    <t xml:space="preserve"> 2021-11-22 4:23:38</t>
  </si>
  <si>
    <t xml:space="preserve"> 2021-11-22 4:33:38</t>
  </si>
  <si>
    <t xml:space="preserve"> 2021-11-22 4:43:38</t>
  </si>
  <si>
    <t xml:space="preserve"> 2021-11-22 4:53:38</t>
  </si>
  <si>
    <t xml:space="preserve"> 2021-11-22 5:3:38</t>
  </si>
  <si>
    <t xml:space="preserve"> 2021-11-22 5:13:38</t>
  </si>
  <si>
    <t xml:space="preserve"> 2021-11-22 5:23:38</t>
  </si>
  <si>
    <t xml:space="preserve"> 2021-11-22 5:33:38</t>
  </si>
  <si>
    <t xml:space="preserve"> 2021-11-22 5:43:38</t>
  </si>
  <si>
    <t xml:space="preserve"> 2021-11-22 5:53:38</t>
  </si>
  <si>
    <t xml:space="preserve"> 2021-11-22 6:3:38</t>
  </si>
  <si>
    <t xml:space="preserve"> 2021-11-22 6:13:38</t>
  </si>
  <si>
    <t xml:space="preserve"> 2021-11-22 6:23:38</t>
  </si>
  <si>
    <t xml:space="preserve"> 2021-11-22 6:33:38</t>
  </si>
  <si>
    <t xml:space="preserve"> 2021-11-22 6:43:38</t>
  </si>
  <si>
    <t xml:space="preserve"> 2021-11-22 6:53:38</t>
  </si>
  <si>
    <t xml:space="preserve"> 2021-11-22 7:3:38</t>
  </si>
  <si>
    <t xml:space="preserve"> 2021-11-22 7:13:38</t>
  </si>
  <si>
    <t xml:space="preserve"> 2021-11-22 7:23:38</t>
  </si>
  <si>
    <t xml:space="preserve"> 2021-11-22 7:33:38</t>
  </si>
  <si>
    <t xml:space="preserve"> 2021-11-22 7:43:38</t>
  </si>
  <si>
    <t xml:space="preserve"> 2021-11-22 7:53:38</t>
  </si>
  <si>
    <t xml:space="preserve"> 2021-11-22 8:3:38</t>
  </si>
  <si>
    <t xml:space="preserve"> 2021-11-22 8:13:38</t>
  </si>
  <si>
    <t xml:space="preserve"> 2021-11-22 8:23:38</t>
  </si>
  <si>
    <t xml:space="preserve"> 2021-11-22 8:33:38</t>
  </si>
  <si>
    <t xml:space="preserve"> 2021-11-22 8:43:38</t>
  </si>
  <si>
    <t xml:space="preserve"> 2021-11-22 8:53:38</t>
  </si>
  <si>
    <t xml:space="preserve"> 2021-11-22 9:3:38</t>
  </si>
  <si>
    <t xml:space="preserve"> 2021-11-22 9:13:38</t>
  </si>
  <si>
    <t xml:space="preserve"> 2021-11-22 9:23:38</t>
  </si>
  <si>
    <t xml:space="preserve"> 2021-11-22 9:33:38</t>
  </si>
  <si>
    <t xml:space="preserve"> 2021-11-22 9:43:38</t>
  </si>
  <si>
    <t xml:space="preserve"> 2021-11-22 9:53:38</t>
  </si>
  <si>
    <t xml:space="preserve"> 2021-11-22 10:3:38</t>
  </si>
  <si>
    <t xml:space="preserve"> 2021-11-22 10:13:38</t>
  </si>
  <si>
    <t xml:space="preserve"> 2021-11-22 10:23:38</t>
  </si>
  <si>
    <t xml:space="preserve"> 2021-11-22 10:33:38</t>
  </si>
  <si>
    <t xml:space="preserve"> 2021-11-22 10:43:38</t>
  </si>
  <si>
    <t xml:space="preserve"> 2021-11-22 10:53:38</t>
  </si>
  <si>
    <t xml:space="preserve"> 2021-11-22 11:3:38</t>
  </si>
  <si>
    <t xml:space="preserve"> 2021-11-22 11:13:38</t>
  </si>
  <si>
    <t xml:space="preserve"> 2021-11-22 11:23:38</t>
  </si>
  <si>
    <t xml:space="preserve"> 2021-11-22 11:33:38</t>
  </si>
  <si>
    <t xml:space="preserve"> 2021-11-22 11:43:38</t>
  </si>
  <si>
    <t xml:space="preserve"> 2021-11-22 11:53:38</t>
  </si>
  <si>
    <t xml:space="preserve"> 2021-11-22 12:3:38</t>
  </si>
  <si>
    <t xml:space="preserve"> 2021-11-22 12:13:38</t>
  </si>
  <si>
    <t xml:space="preserve"> 2021-11-22 12:23:38</t>
  </si>
  <si>
    <t xml:space="preserve"> 2021-11-22 12:33:38</t>
  </si>
  <si>
    <t xml:space="preserve"> 2021-11-22 12:43:38</t>
  </si>
  <si>
    <t xml:space="preserve"> 2021-11-22 12:53:38</t>
  </si>
  <si>
    <t xml:space="preserve"> 2021-11-22 13:3:38</t>
  </si>
  <si>
    <t xml:space="preserve"> 2021-11-22 13:13:38</t>
  </si>
  <si>
    <t xml:space="preserve"> 2021-11-22 13:23:38</t>
  </si>
  <si>
    <t xml:space="preserve"> 2021-11-22 13:33:38</t>
  </si>
  <si>
    <t xml:space="preserve"> 2021-11-22 13:43:38</t>
  </si>
  <si>
    <t xml:space="preserve"> 2021-11-22 13:53:38</t>
  </si>
  <si>
    <t xml:space="preserve"> 2021-11-22 14:3:38</t>
  </si>
  <si>
    <t xml:space="preserve"> 2021-11-22 14:13:38</t>
  </si>
  <si>
    <t xml:space="preserve"> 2021-11-22 14:23:38</t>
  </si>
  <si>
    <t xml:space="preserve"> 2021-11-22 14:33:38</t>
  </si>
  <si>
    <t xml:space="preserve"> 2021-11-22 14:43:38</t>
  </si>
  <si>
    <t xml:space="preserve"> 2021-11-22 14:53:38</t>
  </si>
  <si>
    <t xml:space="preserve"> 2021-11-22 15:3:38</t>
  </si>
  <si>
    <t xml:space="preserve"> 2021-11-22 15:13:38</t>
  </si>
  <si>
    <t xml:space="preserve"> 2021-11-22 15:23:38</t>
  </si>
  <si>
    <t xml:space="preserve"> 2021-11-22 15:33:38</t>
  </si>
  <si>
    <t xml:space="preserve"> 2021-11-22 15:43:38</t>
  </si>
  <si>
    <t xml:space="preserve"> 2021-11-22 15:53:38</t>
  </si>
  <si>
    <t xml:space="preserve"> 2021-11-22 16:3:38</t>
  </si>
  <si>
    <t xml:space="preserve"> 2021-11-22 16:13:38</t>
  </si>
  <si>
    <t xml:space="preserve"> 2021-11-22 16:23:38</t>
  </si>
  <si>
    <t xml:space="preserve"> 2021-11-22 16:33:38</t>
  </si>
  <si>
    <t xml:space="preserve"> 2021-11-22 16:43:38</t>
  </si>
  <si>
    <t xml:space="preserve"> 2021-11-22 16:53:38</t>
  </si>
  <si>
    <t xml:space="preserve"> 2021-11-22 17:3:38</t>
  </si>
  <si>
    <t xml:space="preserve"> 2021-11-22 17:13:38</t>
  </si>
  <si>
    <t xml:space="preserve"> 2021-11-22 17:23:38</t>
  </si>
  <si>
    <t xml:space="preserve"> 2021-11-22 17:33:38</t>
  </si>
  <si>
    <t xml:space="preserve"> 2021-11-22 17:43:38</t>
  </si>
  <si>
    <t xml:space="preserve"> 2021-11-22 17:53:38</t>
  </si>
  <si>
    <t xml:space="preserve"> 2021-11-22 18:3:38</t>
  </si>
  <si>
    <t xml:space="preserve"> 2021-11-22 18:13:38</t>
  </si>
  <si>
    <t xml:space="preserve"> 2021-11-22 18:23:38</t>
  </si>
  <si>
    <t xml:space="preserve"> 2021-11-22 18:33:38</t>
  </si>
  <si>
    <t xml:space="preserve"> 2021-11-22 18:43:38</t>
  </si>
  <si>
    <t xml:space="preserve"> 2021-11-22 18:53:38</t>
  </si>
  <si>
    <t xml:space="preserve"> 2021-11-22 19:3:38</t>
  </si>
  <si>
    <t xml:space="preserve"> 2021-11-22 19:13:38</t>
  </si>
  <si>
    <t xml:space="preserve"> 2021-11-22 19:23:38</t>
  </si>
  <si>
    <t xml:space="preserve"> 2021-11-22 19:33:38</t>
  </si>
  <si>
    <t xml:space="preserve"> 2021-11-22 19:43:38</t>
  </si>
  <si>
    <t xml:space="preserve"> 2021-11-22 19:53:38</t>
  </si>
  <si>
    <t xml:space="preserve"> 2021-11-22 20:3:38</t>
  </si>
  <si>
    <t xml:space="preserve"> 2021-11-22 20:13:38</t>
  </si>
  <si>
    <t xml:space="preserve"> 2021-11-22 20:23:38</t>
  </si>
  <si>
    <t xml:space="preserve"> 2021-11-22 20:33:38</t>
  </si>
  <si>
    <t xml:space="preserve"> 2021-11-22 20:43:38</t>
  </si>
  <si>
    <t xml:space="preserve"> 2021-11-22 20:53:38</t>
  </si>
  <si>
    <t xml:space="preserve"> 2021-11-22 21:3:38</t>
  </si>
  <si>
    <t xml:space="preserve"> 2021-11-22 21:13:38</t>
  </si>
  <si>
    <t xml:space="preserve"> 2021-11-22 21:23:38</t>
  </si>
  <si>
    <t xml:space="preserve"> 2021-11-22 21:33:38</t>
  </si>
  <si>
    <t xml:space="preserve"> 2021-11-22 21:43:38</t>
  </si>
  <si>
    <t xml:space="preserve"> 2021-11-22 21:53:38</t>
  </si>
  <si>
    <t xml:space="preserve"> 2021-11-22 22:3:38</t>
  </si>
  <si>
    <t xml:space="preserve"> 2021-11-22 22:13:38</t>
  </si>
  <si>
    <t xml:space="preserve"> 2021-11-22 22:23:38</t>
  </si>
  <si>
    <t xml:space="preserve"> 2021-11-22 22:33:38</t>
  </si>
  <si>
    <t xml:space="preserve"> 2021-11-22 22:43:38</t>
  </si>
  <si>
    <t xml:space="preserve"> 2021-11-22 22:53:38</t>
  </si>
  <si>
    <t xml:space="preserve"> 2021-11-22 23:3:38</t>
  </si>
  <si>
    <t xml:space="preserve"> 2021-11-22 23:13:38</t>
  </si>
  <si>
    <t xml:space="preserve"> 2021-11-22 23:23:38</t>
  </si>
  <si>
    <t xml:space="preserve"> 2021-11-22 23:33:38</t>
  </si>
  <si>
    <t xml:space="preserve"> 2021-11-22 23:43:38</t>
  </si>
  <si>
    <t xml:space="preserve"> 2021-11-22 23:53:38</t>
  </si>
  <si>
    <t xml:space="preserve"> 2021-11-23 0:3:38</t>
  </si>
  <si>
    <t xml:space="preserve"> 2021-11-23 0:13:38</t>
  </si>
  <si>
    <t xml:space="preserve"> 2021-11-23 0:23:38</t>
  </si>
  <si>
    <t xml:space="preserve"> 2021-11-23 0:33:38</t>
  </si>
  <si>
    <t xml:space="preserve"> 2021-11-23 0:43:38</t>
  </si>
  <si>
    <t xml:space="preserve"> 2021-11-23 0:53:38</t>
  </si>
  <si>
    <t xml:space="preserve"> 2021-11-23 1:3:38</t>
  </si>
  <si>
    <t xml:space="preserve"> 2021-11-23 1:13:38</t>
  </si>
  <si>
    <t xml:space="preserve"> 2021-11-23 1:23:38</t>
  </si>
  <si>
    <t xml:space="preserve"> 2021-11-23 1:33:38</t>
  </si>
  <si>
    <t xml:space="preserve"> 2021-11-23 1:43:38</t>
  </si>
  <si>
    <t xml:space="preserve"> 2021-11-23 1:53:38</t>
  </si>
  <si>
    <t xml:space="preserve"> 2021-11-23 2:3:38</t>
  </si>
  <si>
    <t xml:space="preserve"> 2021-11-23 2:13:38</t>
  </si>
  <si>
    <t xml:space="preserve"> 2021-11-23 2:23:38</t>
  </si>
  <si>
    <t xml:space="preserve"> 2021-11-23 2:33:38</t>
  </si>
  <si>
    <t xml:space="preserve"> 2021-11-23 2:43:38</t>
  </si>
  <si>
    <t xml:space="preserve"> 2021-11-23 2:53:38</t>
  </si>
  <si>
    <t xml:space="preserve"> 2021-11-23 3:3:38</t>
  </si>
  <si>
    <t xml:space="preserve"> 2021-11-23 3:13:38</t>
  </si>
  <si>
    <t xml:space="preserve"> 2021-11-23 3:23:38</t>
  </si>
  <si>
    <t xml:space="preserve"> 2021-11-23 3:33:38</t>
  </si>
  <si>
    <t xml:space="preserve"> 2021-11-23 3:43:38</t>
  </si>
  <si>
    <t xml:space="preserve"> 2021-11-23 3:53:38</t>
  </si>
  <si>
    <t xml:space="preserve"> 2021-11-23 4:3:38</t>
  </si>
  <si>
    <t xml:space="preserve"> 2021-11-23 4:13:38</t>
  </si>
  <si>
    <t xml:space="preserve"> 2021-11-23 4:23:38</t>
  </si>
  <si>
    <t xml:space="preserve"> 2021-11-23 4:33:38</t>
  </si>
  <si>
    <t xml:space="preserve"> 2021-11-23 4:43:38</t>
  </si>
  <si>
    <t xml:space="preserve"> 2021-11-23 4:53:38</t>
  </si>
  <si>
    <t xml:space="preserve"> 2021-11-23 5:3:38</t>
  </si>
  <si>
    <t xml:space="preserve"> 2021-11-23 5:13:38</t>
  </si>
  <si>
    <t xml:space="preserve"> 2021-11-23 5:23:38</t>
  </si>
  <si>
    <t xml:space="preserve"> 2021-11-23 5:33:38</t>
  </si>
  <si>
    <t xml:space="preserve"> 2021-11-23 5:43:38</t>
  </si>
  <si>
    <t xml:space="preserve"> 2021-11-23 5:53:38</t>
  </si>
  <si>
    <t xml:space="preserve"> 2021-11-23 6:3:38</t>
  </si>
  <si>
    <t xml:space="preserve"> 2021-11-23 6:13:38</t>
  </si>
  <si>
    <t xml:space="preserve"> 2021-11-23 6:23:38</t>
  </si>
  <si>
    <t xml:space="preserve"> 2021-11-23 6:33:38</t>
  </si>
  <si>
    <t xml:space="preserve"> 2021-11-23 6:43:38</t>
  </si>
  <si>
    <t xml:space="preserve"> 2021-11-23 6:53:38</t>
  </si>
  <si>
    <t xml:space="preserve"> 2021-11-23 7:3:38</t>
  </si>
  <si>
    <t xml:space="preserve"> 2021-11-23 7:13:38</t>
  </si>
  <si>
    <t xml:space="preserve"> 2021-11-23 7:23:38</t>
  </si>
  <si>
    <t xml:space="preserve"> 2021-11-23 7:33:38</t>
  </si>
  <si>
    <t xml:space="preserve"> 2021-11-23 7:43:38</t>
  </si>
  <si>
    <t xml:space="preserve"> 2021-11-23 7:53:38</t>
  </si>
  <si>
    <t xml:space="preserve"> 2021-11-23 8:3:38</t>
  </si>
  <si>
    <t xml:space="preserve"> 2021-11-23 8:13:38</t>
  </si>
  <si>
    <t xml:space="preserve"> 2021-11-23 8:23:38</t>
  </si>
  <si>
    <t xml:space="preserve"> 2021-11-23 8:33:38</t>
  </si>
  <si>
    <t xml:space="preserve"> 2021-11-23 8:43:38</t>
  </si>
  <si>
    <t xml:space="preserve"> 2021-11-23 8:53:38</t>
  </si>
  <si>
    <t xml:space="preserve"> 2021-11-23 9:3:38</t>
  </si>
  <si>
    <t xml:space="preserve"> 2021-11-23 9:13:38</t>
  </si>
  <si>
    <t xml:space="preserve"> 2021-11-23 9:23:38</t>
  </si>
  <si>
    <t xml:space="preserve"> 2021-11-23 9:33:38</t>
  </si>
  <si>
    <t xml:space="preserve"> 2021-11-23 9:43:38</t>
  </si>
  <si>
    <t xml:space="preserve"> 2021-11-23 9:53:38</t>
  </si>
  <si>
    <t xml:space="preserve"> 2021-11-23 10:3:38</t>
  </si>
  <si>
    <t xml:space="preserve"> 2021-11-23 10:13:38</t>
  </si>
  <si>
    <t xml:space="preserve"> 2021-11-23 10:23:38</t>
  </si>
  <si>
    <t xml:space="preserve"> 2021-11-23 10:33:38</t>
  </si>
  <si>
    <t xml:space="preserve"> 2021-11-23 10:43:38</t>
  </si>
  <si>
    <t xml:space="preserve"> 2021-11-23 10:53:38</t>
  </si>
  <si>
    <t xml:space="preserve"> 2021-11-23 11:3:38</t>
  </si>
  <si>
    <t xml:space="preserve"> 2021-11-23 11:13:38</t>
  </si>
  <si>
    <t xml:space="preserve"> 2021-11-23 11:23:38</t>
  </si>
  <si>
    <t xml:space="preserve"> 2021-11-23 11:33:38</t>
  </si>
  <si>
    <t xml:space="preserve"> 2021-11-23 11:43:38</t>
  </si>
  <si>
    <t xml:space="preserve"> 2021-11-23 11:53:38</t>
  </si>
  <si>
    <t xml:space="preserve"> 2021-11-23 12:3:38</t>
  </si>
  <si>
    <t xml:space="preserve"> 2021-11-23 12:13:38</t>
  </si>
  <si>
    <t xml:space="preserve"> 2021-11-23 12:23:38</t>
  </si>
  <si>
    <t xml:space="preserve"> 2021-11-23 12:33:38</t>
  </si>
  <si>
    <t xml:space="preserve"> 2021-11-23 12:43:38</t>
  </si>
  <si>
    <t xml:space="preserve"> 2021-11-23 12:53:38</t>
  </si>
  <si>
    <t xml:space="preserve"> 2021-11-23 13:3:38</t>
  </si>
  <si>
    <t xml:space="preserve"> 2021-11-23 13:13:38</t>
  </si>
  <si>
    <t xml:space="preserve"> 2021-11-23 13:33:38</t>
  </si>
  <si>
    <t xml:space="preserve"> 2021-11-23 13:43:38</t>
  </si>
  <si>
    <t xml:space="preserve"> 2021-11-23 13:53:38</t>
  </si>
  <si>
    <t xml:space="preserve"> 2021-11-23 14:3:38</t>
  </si>
  <si>
    <t xml:space="preserve"> 2021-11-23 14:13:38</t>
  </si>
  <si>
    <t xml:space="preserve"> 2021-11-23 14:23:38</t>
  </si>
  <si>
    <t xml:space="preserve"> 2021-11-23 14:33:38</t>
  </si>
  <si>
    <t xml:space="preserve"> 2021-11-23 14:43:38</t>
  </si>
  <si>
    <t xml:space="preserve"> 2021-11-23 14:53:38</t>
  </si>
  <si>
    <t xml:space="preserve"> 2021-11-23 15:3:38</t>
  </si>
  <si>
    <t xml:space="preserve"> 2021-11-23 15:13:38</t>
  </si>
  <si>
    <t xml:space="preserve"> 2021-11-23 15:23:38</t>
  </si>
  <si>
    <t xml:space="preserve"> 2021-11-23 15:33:38</t>
  </si>
  <si>
    <t xml:space="preserve"> 2021-11-23 15:43:38</t>
  </si>
  <si>
    <t xml:space="preserve"> 2021-11-23 15:53:38</t>
  </si>
  <si>
    <t xml:space="preserve"> 2021-11-23 16:3:38</t>
  </si>
  <si>
    <t xml:space="preserve"> 2021-11-23 16:13:38</t>
  </si>
  <si>
    <t xml:space="preserve"> 2021-11-23 16:23:38</t>
  </si>
  <si>
    <t xml:space="preserve"> 2021-11-23 16:33:38</t>
  </si>
  <si>
    <t xml:space="preserve"> 2021-11-23 16:43:38</t>
  </si>
  <si>
    <t xml:space="preserve"> 2021-11-23 16:53:38</t>
  </si>
  <si>
    <t xml:space="preserve"> 2021-11-23 17:3:38</t>
  </si>
  <si>
    <t xml:space="preserve"> 2021-11-23 17:13:38</t>
  </si>
  <si>
    <t xml:space="preserve"> 2021-11-23 17:23:38</t>
  </si>
  <si>
    <t xml:space="preserve"> 2021-11-23 17:33:38</t>
  </si>
  <si>
    <t xml:space="preserve"> 2021-11-23 17:43:38</t>
  </si>
  <si>
    <t xml:space="preserve"> 2021-11-23 17:53:38</t>
  </si>
  <si>
    <t xml:space="preserve"> 2021-11-23 18:3:38</t>
  </si>
  <si>
    <t xml:space="preserve"> 2021-11-23 18:13:38</t>
  </si>
  <si>
    <t xml:space="preserve"> 2021-11-23 18:23:38</t>
  </si>
  <si>
    <t xml:space="preserve"> 2021-11-23 18:33:38</t>
  </si>
  <si>
    <t xml:space="preserve"> 2021-11-23 18:43:38</t>
  </si>
  <si>
    <t xml:space="preserve"> 2021-11-23 18:53:38</t>
  </si>
  <si>
    <t xml:space="preserve"> 2021-11-23 19:3:38</t>
  </si>
  <si>
    <t xml:space="preserve"> 2021-11-23 19:13:38</t>
  </si>
  <si>
    <t xml:space="preserve"> 2021-11-23 19:23:38</t>
  </si>
  <si>
    <t xml:space="preserve"> 2021-11-23 19:33:38</t>
  </si>
  <si>
    <t xml:space="preserve"> 2021-11-23 19:43:38</t>
  </si>
  <si>
    <t xml:space="preserve"> 2021-11-23 19:53:38</t>
  </si>
  <si>
    <t xml:space="preserve"> 2021-11-23 20:3:38</t>
  </si>
  <si>
    <t xml:space="preserve"> 2021-11-23 20:13:38</t>
  </si>
  <si>
    <t xml:space="preserve"> 2021-11-23 20:23:38</t>
  </si>
  <si>
    <t xml:space="preserve"> 2021-11-23 20:33:38</t>
  </si>
  <si>
    <t xml:space="preserve"> 2021-11-23 20:43:38</t>
  </si>
  <si>
    <t xml:space="preserve"> 2021-11-23 20:53:38</t>
  </si>
  <si>
    <t xml:space="preserve"> 2021-11-23 21:3:38</t>
  </si>
  <si>
    <t xml:space="preserve"> 2021-11-23 21:13:38</t>
  </si>
  <si>
    <t xml:space="preserve"> 2021-11-23 21:23:38</t>
  </si>
  <si>
    <t xml:space="preserve"> 2021-11-23 21:33:38</t>
  </si>
  <si>
    <t xml:space="preserve"> 2021-11-23 21:43:38</t>
  </si>
  <si>
    <t xml:space="preserve"> 2021-11-23 21:53:38</t>
  </si>
  <si>
    <t xml:space="preserve"> 2021-11-23 22:3:38</t>
  </si>
  <si>
    <t xml:space="preserve"> 2021-11-23 22:13:38</t>
  </si>
  <si>
    <t xml:space="preserve"> 2021-11-23 22:23:38</t>
  </si>
  <si>
    <t xml:space="preserve"> 2021-11-23 22:33:38</t>
  </si>
  <si>
    <t xml:space="preserve"> 2021-11-23 22:43:38</t>
  </si>
  <si>
    <t xml:space="preserve"> 2021-11-23 22:53:38</t>
  </si>
  <si>
    <t xml:space="preserve"> 2021-11-23 23:3:38</t>
  </si>
  <si>
    <t xml:space="preserve"> 2021-11-23 23:13:38</t>
  </si>
  <si>
    <t xml:space="preserve"> 2021-11-23 23:23:38</t>
  </si>
  <si>
    <t xml:space="preserve"> 2021-11-23 23:33:38</t>
  </si>
  <si>
    <t xml:space="preserve"> 2021-11-23 23:43:38</t>
  </si>
  <si>
    <t xml:space="preserve"> 2021-11-23 23:53:38</t>
  </si>
  <si>
    <t xml:space="preserve"> 2021-11-24 0:3:38</t>
  </si>
  <si>
    <t xml:space="preserve"> 2021-11-24 0:13:38</t>
  </si>
  <si>
    <t xml:space="preserve"> 2021-11-24 0:23:38</t>
  </si>
  <si>
    <t xml:space="preserve"> 2021-11-24 0:33:38</t>
  </si>
  <si>
    <t xml:space="preserve"> 2021-11-24 0:43:38</t>
  </si>
  <si>
    <t xml:space="preserve"> 2021-11-24 0:53:38</t>
  </si>
  <si>
    <t xml:space="preserve"> 2021-11-24 1:3:38</t>
  </si>
  <si>
    <t xml:space="preserve"> 2021-11-24 1:13:38</t>
  </si>
  <si>
    <t xml:space="preserve"> 2021-11-24 1:23:38</t>
  </si>
  <si>
    <t xml:space="preserve"> 2021-11-24 1:33:38</t>
  </si>
  <si>
    <t xml:space="preserve"> 2021-11-24 1:43:38</t>
  </si>
  <si>
    <t xml:space="preserve"> 2021-11-24 1:53:38</t>
  </si>
  <si>
    <t xml:space="preserve"> 2021-11-24 2:3:38</t>
  </si>
  <si>
    <t xml:space="preserve"> 2021-11-24 2:13:38</t>
  </si>
  <si>
    <t xml:space="preserve"> 2021-11-24 2:23:38</t>
  </si>
  <si>
    <t xml:space="preserve"> 2021-11-24 2:33:38</t>
  </si>
  <si>
    <t xml:space="preserve"> 2021-11-24 2:43:38</t>
  </si>
  <si>
    <t xml:space="preserve"> 2021-11-24 2:53:38</t>
  </si>
  <si>
    <t xml:space="preserve"> 2021-11-24 3:3:38</t>
  </si>
  <si>
    <t xml:space="preserve"> 2021-11-24 3:13:38</t>
  </si>
  <si>
    <t xml:space="preserve"> 2021-11-24 3:23:38</t>
  </si>
  <si>
    <t xml:space="preserve"> 2021-11-24 3:33:38</t>
  </si>
  <si>
    <t xml:space="preserve"> 2021-11-24 3:43:38</t>
  </si>
  <si>
    <t xml:space="preserve"> 2021-11-24 3:53:38</t>
  </si>
  <si>
    <t xml:space="preserve"> 2021-11-24 4:3:38</t>
  </si>
  <si>
    <t xml:space="preserve"> 2021-11-24 4:13:38</t>
  </si>
  <si>
    <t xml:space="preserve"> 2021-11-24 4:23:38</t>
  </si>
  <si>
    <t xml:space="preserve"> 2021-11-24 4:33:38</t>
  </si>
  <si>
    <t xml:space="preserve"> 2021-11-24 4:43:38</t>
  </si>
  <si>
    <t xml:space="preserve"> 2021-11-24 4:53:38</t>
  </si>
  <si>
    <t xml:space="preserve"> 2021-11-24 5:3:38</t>
  </si>
  <si>
    <t xml:space="preserve"> 2021-11-24 5:13:38</t>
  </si>
  <si>
    <t xml:space="preserve"> 2021-11-24 5:23:38</t>
  </si>
  <si>
    <t xml:space="preserve"> 2021-11-24 5:33:38</t>
  </si>
  <si>
    <t xml:space="preserve"> 2021-11-24 5:43:38</t>
  </si>
  <si>
    <t xml:space="preserve"> 2021-11-24 5:53:38</t>
  </si>
  <si>
    <t xml:space="preserve"> 2021-11-24 6:3:38</t>
  </si>
  <si>
    <t xml:space="preserve"> 2021-11-24 6:13:38</t>
  </si>
  <si>
    <t xml:space="preserve"> 2021-11-24 6:23:38</t>
  </si>
  <si>
    <t xml:space="preserve"> 2021-11-24 6:33:38</t>
  </si>
  <si>
    <t xml:space="preserve"> 2021-11-24 6:43:38</t>
  </si>
  <si>
    <t xml:space="preserve"> 2021-11-24 6:53:38</t>
  </si>
  <si>
    <t xml:space="preserve"> 2021-11-24 7:3:38</t>
  </si>
  <si>
    <t xml:space="preserve"> 2021-11-24 7:13:38</t>
  </si>
  <si>
    <t xml:space="preserve"> 2021-11-24 7:23:38</t>
  </si>
  <si>
    <t xml:space="preserve"> 2021-11-24 7:33:38</t>
  </si>
  <si>
    <t xml:space="preserve"> 2021-11-24 7:43:38</t>
  </si>
  <si>
    <t xml:space="preserve"> 2021-11-24 7:53:38</t>
  </si>
  <si>
    <t xml:space="preserve"> 2021-11-24 8:3:38</t>
  </si>
  <si>
    <t xml:space="preserve"> 2021-11-24 8:13:38</t>
  </si>
  <si>
    <t xml:space="preserve"> 2021-11-24 8:23:38</t>
  </si>
  <si>
    <t xml:space="preserve"> 2021-11-24 8:33:38</t>
  </si>
  <si>
    <t xml:space="preserve"> 2021-11-24 8:43:38</t>
  </si>
  <si>
    <t xml:space="preserve"> 2021-11-24 8:53:38</t>
  </si>
  <si>
    <t xml:space="preserve"> 2021-11-24 9:3:38</t>
  </si>
  <si>
    <t xml:space="preserve"> 2021-11-24 9:13:38</t>
  </si>
  <si>
    <t xml:space="preserve"> 2021-11-24 9:23:38</t>
  </si>
  <si>
    <t xml:space="preserve"> 2021-11-24 9:33:38</t>
  </si>
  <si>
    <t xml:space="preserve"> 2021-11-24 9:43:38</t>
  </si>
  <si>
    <t xml:space="preserve"> 2021-11-24 9:53:38</t>
  </si>
  <si>
    <t xml:space="preserve"> 2021-11-24 10:3:38</t>
  </si>
  <si>
    <t xml:space="preserve"> 2021-11-24 10:13:38</t>
  </si>
  <si>
    <t xml:space="preserve"> 2021-11-24 10:23:38</t>
  </si>
  <si>
    <t xml:space="preserve"> 2021-11-24 10:33:38</t>
  </si>
  <si>
    <t xml:space="preserve"> 2021-11-24 10:43:38</t>
  </si>
  <si>
    <t xml:space="preserve"> 2021-11-24 10:53:38</t>
  </si>
  <si>
    <t xml:space="preserve"> 2021-11-24 11:3:38</t>
  </si>
  <si>
    <t xml:space="preserve"> 2021-11-24 11:13:38</t>
  </si>
  <si>
    <t xml:space="preserve"> 2021-11-24 11:23:38</t>
  </si>
  <si>
    <t xml:space="preserve"> 2021-11-24 11:33:38</t>
  </si>
  <si>
    <t xml:space="preserve"> 2021-11-24 11:43:38</t>
  </si>
  <si>
    <t xml:space="preserve"> 2021-11-24 11:53:38</t>
  </si>
  <si>
    <t xml:space="preserve"> 2021-11-24 12:3:38</t>
  </si>
  <si>
    <t xml:space="preserve"> 2021-11-24 12:13:38</t>
  </si>
  <si>
    <t xml:space="preserve"> 2021-11-24 12:23:38</t>
  </si>
  <si>
    <t xml:space="preserve"> 2021-11-24 12:33:38</t>
  </si>
  <si>
    <t xml:space="preserve"> 2021-11-24 12:43:38</t>
  </si>
  <si>
    <t xml:space="preserve"> 2021-11-24 12:53:38</t>
  </si>
  <si>
    <t xml:space="preserve"> 2021-11-24 13:3:38</t>
  </si>
  <si>
    <t xml:space="preserve"> 2021-11-24 13:13:38</t>
  </si>
  <si>
    <t xml:space="preserve"> 2021-11-24 13:23:38</t>
  </si>
  <si>
    <t xml:space="preserve"> 2021-11-24 13:33:38</t>
  </si>
  <si>
    <t xml:space="preserve"> 2021-11-24 13:43:38</t>
  </si>
  <si>
    <t xml:space="preserve"> 2021-11-24 13:53:38</t>
  </si>
  <si>
    <t xml:space="preserve"> 2021-11-24 14:3:38</t>
  </si>
  <si>
    <t xml:space="preserve"> 2021-11-24 14:13:38</t>
  </si>
  <si>
    <t xml:space="preserve"> 2021-11-24 14:23:38</t>
  </si>
  <si>
    <t xml:space="preserve"> 2021-11-24 14:33:38</t>
  </si>
  <si>
    <t xml:space="preserve"> 2021-11-24 14:43:38</t>
  </si>
  <si>
    <t xml:space="preserve"> 2021-11-24 14:53:38</t>
  </si>
  <si>
    <t xml:space="preserve"> 2021-11-24 15:3:38</t>
  </si>
  <si>
    <t xml:space="preserve"> 2021-11-24 15:13:38</t>
  </si>
  <si>
    <t xml:space="preserve"> 2021-11-24 15:23:38</t>
  </si>
  <si>
    <t xml:space="preserve"> 2021-11-24 15:33:38</t>
  </si>
  <si>
    <t xml:space="preserve"> 2021-11-24 15:43:38</t>
  </si>
  <si>
    <t xml:space="preserve"> 2021-11-24 15:53:38</t>
  </si>
  <si>
    <t xml:space="preserve"> 2021-11-24 16:3:38</t>
  </si>
  <si>
    <t xml:space="preserve"> 2021-11-24 16:13:38</t>
  </si>
  <si>
    <t xml:space="preserve"> 2021-11-24 16:23:38</t>
  </si>
  <si>
    <t xml:space="preserve"> 2021-11-24 16:33:38</t>
  </si>
  <si>
    <t xml:space="preserve"> 2021-11-24 16:43:38</t>
  </si>
  <si>
    <t xml:space="preserve"> 2021-11-24 16:53:38</t>
  </si>
  <si>
    <t xml:space="preserve"> 2021-11-24 17:3:38</t>
  </si>
  <si>
    <t xml:space="preserve"> 2021-11-24 17:13:38</t>
  </si>
  <si>
    <t xml:space="preserve"> 2021-11-24 17:23:38</t>
  </si>
  <si>
    <t xml:space="preserve"> 2021-11-24 17:33:38</t>
  </si>
  <si>
    <t xml:space="preserve"> 2021-11-24 17:43:38</t>
  </si>
  <si>
    <t xml:space="preserve"> 2021-11-24 17:53:38</t>
  </si>
  <si>
    <t xml:space="preserve"> 2021-11-24 18:3:38</t>
  </si>
  <si>
    <t xml:space="preserve"> 2021-11-24 18:13:38</t>
  </si>
  <si>
    <t xml:space="preserve"> 2021-11-24 18:23:38</t>
  </si>
  <si>
    <t xml:space="preserve"> 2021-11-24 18:33:38</t>
  </si>
  <si>
    <t xml:space="preserve"> 2021-11-24 18:43:38</t>
  </si>
  <si>
    <t xml:space="preserve"> 2021-11-24 18:53:38</t>
  </si>
  <si>
    <t xml:space="preserve"> 2021-11-24 19:3:38</t>
  </si>
  <si>
    <t xml:space="preserve"> 2021-11-24 19:13:38</t>
  </si>
  <si>
    <t xml:space="preserve"> 2021-11-24 19:23:38</t>
  </si>
  <si>
    <t xml:space="preserve"> 2021-11-24 19:33:38</t>
  </si>
  <si>
    <t xml:space="preserve"> 2021-11-24 19:43:38</t>
  </si>
  <si>
    <t xml:space="preserve"> 2021-11-24 19:53:38</t>
  </si>
  <si>
    <t xml:space="preserve"> 2021-11-24 20:3:38</t>
  </si>
  <si>
    <t xml:space="preserve"> 2021-11-24 20:13:38</t>
  </si>
  <si>
    <t xml:space="preserve"> 2021-11-24 20:23:38</t>
  </si>
  <si>
    <t xml:space="preserve"> 2021-11-24 20:33:38</t>
  </si>
  <si>
    <t xml:space="preserve"> 2021-11-24 20:43:38</t>
  </si>
  <si>
    <t xml:space="preserve"> 2021-11-24 20:53:38</t>
  </si>
  <si>
    <t xml:space="preserve"> 2021-11-24 21:3:38</t>
  </si>
  <si>
    <t xml:space="preserve"> 2021-11-24 21:13:38</t>
  </si>
  <si>
    <t xml:space="preserve"> 2021-11-24 21:23:38</t>
  </si>
  <si>
    <t xml:space="preserve"> 2021-11-24 21:33:38</t>
  </si>
  <si>
    <t xml:space="preserve"> 2021-11-24 21:43:38</t>
  </si>
  <si>
    <t xml:space="preserve"> 2021-11-24 21:53:38</t>
  </si>
  <si>
    <t xml:space="preserve"> 2021-11-24 22:3:38</t>
  </si>
  <si>
    <t xml:space="preserve"> 2021-11-24 22:13:38</t>
  </si>
  <si>
    <t xml:space="preserve"> 2021-11-24 22:23:38</t>
  </si>
  <si>
    <t xml:space="preserve"> 2021-11-24 22:33:38</t>
  </si>
  <si>
    <t xml:space="preserve"> 2021-11-24 22:43:38</t>
  </si>
  <si>
    <t xml:space="preserve"> 2021-11-24 22:53:38</t>
  </si>
  <si>
    <t xml:space="preserve"> 2021-11-24 23:3:38</t>
  </si>
  <si>
    <t xml:space="preserve"> 2021-11-24 23:13:38</t>
  </si>
  <si>
    <t xml:space="preserve"> 2021-11-24 23:23:38</t>
  </si>
  <si>
    <t xml:space="preserve"> 2021-11-24 23:33:38</t>
  </si>
  <si>
    <t xml:space="preserve"> 2021-11-24 23:43:38</t>
  </si>
  <si>
    <t xml:space="preserve"> 2021-11-24 23:53:38</t>
  </si>
  <si>
    <t xml:space="preserve"> 2021-11-25 0:3:38</t>
  </si>
  <si>
    <t xml:space="preserve"> 2021-11-25 0:13:38</t>
  </si>
  <si>
    <t xml:space="preserve"> 2021-11-25 0:23:38</t>
  </si>
  <si>
    <t xml:space="preserve"> 2021-11-25 0:33:38</t>
  </si>
  <si>
    <t xml:space="preserve"> 2021-11-25 0:43:38</t>
  </si>
  <si>
    <t xml:space="preserve"> 2021-11-25 0:53:38</t>
  </si>
  <si>
    <t xml:space="preserve"> 2021-11-25 1:3:38</t>
  </si>
  <si>
    <t xml:space="preserve"> 2021-11-25 1:13:38</t>
  </si>
  <si>
    <t xml:space="preserve"> 2021-11-25 1:23:38</t>
  </si>
  <si>
    <t xml:space="preserve"> 2021-11-25 1:33:38</t>
  </si>
  <si>
    <t xml:space="preserve"> 2021-11-25 1:43:38</t>
  </si>
  <si>
    <t xml:space="preserve"> 2021-11-25 1:53:38</t>
  </si>
  <si>
    <t xml:space="preserve"> 2021-11-25 2:3:38</t>
  </si>
  <si>
    <t xml:space="preserve"> 2021-11-25 2:13:38</t>
  </si>
  <si>
    <t xml:space="preserve"> 2021-11-25 2:23:38</t>
  </si>
  <si>
    <t xml:space="preserve"> 2021-11-25 2:33:38</t>
  </si>
  <si>
    <t xml:space="preserve"> 2021-11-25 2:43:38</t>
  </si>
  <si>
    <t xml:space="preserve"> 2021-11-25 2:53:38</t>
  </si>
  <si>
    <t xml:space="preserve"> 2021-11-25 3:3:38</t>
  </si>
  <si>
    <t xml:space="preserve"> 2021-11-25 3:13:38</t>
  </si>
  <si>
    <t xml:space="preserve"> 2021-11-25 3:23:38</t>
  </si>
  <si>
    <t xml:space="preserve"> 2021-11-25 3:33:38</t>
  </si>
  <si>
    <t xml:space="preserve"> 2021-11-25 3:43:38</t>
  </si>
  <si>
    <t xml:space="preserve"> 2021-11-25 3:53:38</t>
  </si>
  <si>
    <t xml:space="preserve"> 2021-11-25 4:3:38</t>
  </si>
  <si>
    <t xml:space="preserve"> 2021-11-25 4:13:38</t>
  </si>
  <si>
    <t xml:space="preserve"> 2021-11-25 4:23:38</t>
  </si>
  <si>
    <t xml:space="preserve"> 2021-11-25 4:33:38</t>
  </si>
  <si>
    <t xml:space="preserve"> 2021-11-25 4:43:38</t>
  </si>
  <si>
    <t xml:space="preserve"> 2021-11-25 4:53:38</t>
  </si>
  <si>
    <t xml:space="preserve"> 2021-11-25 5:3:38</t>
  </si>
  <si>
    <t xml:space="preserve"> 2021-11-25 5:13:38</t>
  </si>
  <si>
    <t xml:space="preserve"> 2021-11-25 5:23:38</t>
  </si>
  <si>
    <t xml:space="preserve"> 2021-11-25 5:33:38</t>
  </si>
  <si>
    <t xml:space="preserve"> 2021-11-25 5:43:38</t>
  </si>
  <si>
    <t xml:space="preserve"> 2021-11-25 5:53:38</t>
  </si>
  <si>
    <t xml:space="preserve"> 2021-11-25 6:3:38</t>
  </si>
  <si>
    <t xml:space="preserve"> 2021-11-25 6:13:38</t>
  </si>
  <si>
    <t xml:space="preserve"> 2021-11-25 6:23:38</t>
  </si>
  <si>
    <t xml:space="preserve"> 2021-11-25 6:33:38</t>
  </si>
  <si>
    <t xml:space="preserve"> 2021-11-25 6:43:38</t>
  </si>
  <si>
    <t xml:space="preserve"> 2021-11-25 6:53:38</t>
  </si>
  <si>
    <t xml:space="preserve"> 2021-11-25 7:3:38</t>
  </si>
  <si>
    <t xml:space="preserve"> 2021-11-25 7:13:38</t>
  </si>
  <si>
    <t xml:space="preserve"> 2021-11-25 7:23:38</t>
  </si>
  <si>
    <t xml:space="preserve"> 2021-11-25 7:33:38</t>
  </si>
  <si>
    <t xml:space="preserve"> 2021-11-25 7:43:38</t>
  </si>
  <si>
    <t xml:space="preserve"> 2021-11-25 7:53:38</t>
  </si>
  <si>
    <t xml:space="preserve"> 2021-11-25 8:3:38</t>
  </si>
  <si>
    <t xml:space="preserve"> 2021-11-25 8:13:38</t>
  </si>
  <si>
    <t xml:space="preserve"> 2021-11-25 8:23:38</t>
  </si>
  <si>
    <t xml:space="preserve"> 2021-11-25 8:33:38</t>
  </si>
  <si>
    <t xml:space="preserve"> 2021-11-25 8:43:38</t>
  </si>
  <si>
    <t xml:space="preserve"> 2021-11-25 8:53:38</t>
  </si>
  <si>
    <t xml:space="preserve"> 2021-11-25 9:3:38</t>
  </si>
  <si>
    <t xml:space="preserve"> 2021-11-25 9:13:38</t>
  </si>
  <si>
    <t xml:space="preserve"> 2021-11-25 9:23:38</t>
  </si>
  <si>
    <t xml:space="preserve"> 2021-11-25 9:33:38</t>
  </si>
  <si>
    <t xml:space="preserve"> 2021-11-25 9:43:38</t>
  </si>
  <si>
    <t xml:space="preserve"> 2021-11-25 10:3:38</t>
  </si>
  <si>
    <t xml:space="preserve"> 2021-11-25 10:13:38</t>
  </si>
  <si>
    <t xml:space="preserve"> 2021-11-25 10:23:38</t>
  </si>
  <si>
    <t xml:space="preserve"> 2021-11-25 10:33:38</t>
  </si>
  <si>
    <t xml:space="preserve"> 2021-11-25 10:43:38</t>
  </si>
  <si>
    <t xml:space="preserve"> 2021-11-25 10:53:38</t>
  </si>
  <si>
    <t xml:space="preserve"> 2021-11-25 11:3:38</t>
  </si>
  <si>
    <t xml:space="preserve"> 2021-11-25 11:13:38</t>
  </si>
  <si>
    <t xml:space="preserve"> 2021-11-25 11:23:38</t>
  </si>
  <si>
    <t xml:space="preserve"> 2021-11-25 11:33:38</t>
  </si>
  <si>
    <t xml:space="preserve"> 2021-11-25 11:43:38</t>
  </si>
  <si>
    <t xml:space="preserve"> 2021-11-25 11:53:38</t>
  </si>
  <si>
    <t xml:space="preserve"> 2021-11-25 12:3:38</t>
  </si>
  <si>
    <t xml:space="preserve"> 2021-11-25 12:13:38</t>
  </si>
  <si>
    <t xml:space="preserve"> 2021-11-25 12:23:38</t>
  </si>
  <si>
    <t xml:space="preserve"> 2021-11-25 12:33:38</t>
  </si>
  <si>
    <t xml:space="preserve"> 2021-11-25 12:43:38</t>
  </si>
  <si>
    <t xml:space="preserve"> 2021-11-25 12:53:38</t>
  </si>
  <si>
    <t xml:space="preserve"> 2021-11-25 13:3:38</t>
  </si>
  <si>
    <t xml:space="preserve"> 2021-11-25 13:13:38</t>
  </si>
  <si>
    <t xml:space="preserve"> 2021-11-25 13:23:38</t>
  </si>
  <si>
    <t xml:space="preserve"> 2021-11-25 13:33:38</t>
  </si>
  <si>
    <t xml:space="preserve"> 2021-11-25 13:43:38</t>
  </si>
  <si>
    <t xml:space="preserve"> 2021-11-25 13:53:38</t>
  </si>
  <si>
    <t xml:space="preserve"> 2021-11-25 14:3:38</t>
  </si>
  <si>
    <t xml:space="preserve"> 2021-11-25 14:13:38</t>
  </si>
  <si>
    <t xml:space="preserve"> 2021-11-25 14:23:38</t>
  </si>
  <si>
    <t xml:space="preserve"> 2021-11-25 14:33:38</t>
  </si>
  <si>
    <t xml:space="preserve"> 2021-11-25 14:43:38</t>
  </si>
  <si>
    <t xml:space="preserve"> 2021-11-25 14:53:38</t>
  </si>
  <si>
    <t xml:space="preserve"> 2021-11-25 15:3:38</t>
  </si>
  <si>
    <t xml:space="preserve"> 2021-11-25 15:13:38</t>
  </si>
  <si>
    <t xml:space="preserve"> 2021-11-25 15:23:38</t>
  </si>
  <si>
    <t xml:space="preserve"> 2021-11-25 15:33:38</t>
  </si>
  <si>
    <t xml:space="preserve"> 2021-11-25 15:43:38</t>
  </si>
  <si>
    <t xml:space="preserve"> 2021-11-25 15:53:38</t>
  </si>
  <si>
    <t xml:space="preserve"> 2021-11-25 16:3:38</t>
  </si>
  <si>
    <t xml:space="preserve"> 2021-11-25 16:13:38</t>
  </si>
  <si>
    <t xml:space="preserve"> 2021-11-25 16:23:38</t>
  </si>
  <si>
    <t xml:space="preserve"> 2021-11-25 16:33:38</t>
  </si>
  <si>
    <t xml:space="preserve"> 2021-11-25 16:43:38</t>
  </si>
  <si>
    <t xml:space="preserve"> 2021-11-25 16:53:38</t>
  </si>
  <si>
    <t xml:space="preserve"> 2021-11-25 17:3:38</t>
  </si>
  <si>
    <t xml:space="preserve"> 2021-11-25 17:13:38</t>
  </si>
  <si>
    <t xml:space="preserve"> 2021-11-25 17:23:38</t>
  </si>
  <si>
    <t xml:space="preserve"> 2021-11-25 17:33:38</t>
  </si>
  <si>
    <t xml:space="preserve"> 2021-11-25 17:43:38</t>
  </si>
  <si>
    <t xml:space="preserve"> 2021-11-25 17:53:38</t>
  </si>
  <si>
    <t xml:space="preserve"> 2021-11-25 18:3:38</t>
  </si>
  <si>
    <t xml:space="preserve"> 2021-11-25 18:13:38</t>
  </si>
  <si>
    <t xml:space="preserve"> 2021-11-25 18:23:38</t>
  </si>
  <si>
    <t xml:space="preserve"> 2021-11-25 18:33:38</t>
  </si>
  <si>
    <t xml:space="preserve"> 2021-11-25 18:43:38</t>
  </si>
  <si>
    <t xml:space="preserve"> 2021-11-25 18:53:38</t>
  </si>
  <si>
    <t xml:space="preserve"> 2021-11-25 19:3:38</t>
  </si>
  <si>
    <t xml:space="preserve"> 2021-11-25 19:13:38</t>
  </si>
  <si>
    <t xml:space="preserve"> 2021-11-25 19:23:38</t>
  </si>
  <si>
    <t xml:space="preserve"> 2021-11-25 19:33:38</t>
  </si>
  <si>
    <t xml:space="preserve"> 2021-11-25 19:43:38</t>
  </si>
  <si>
    <t xml:space="preserve"> 2021-11-25 19:53:38</t>
  </si>
  <si>
    <t xml:space="preserve"> 2021-11-25 20:3:38</t>
  </si>
  <si>
    <t xml:space="preserve"> 2021-11-25 20:13:38</t>
  </si>
  <si>
    <t xml:space="preserve"> 2021-11-25 20:23:38</t>
  </si>
  <si>
    <t xml:space="preserve"> 2021-11-25 20:33:38</t>
  </si>
  <si>
    <t xml:space="preserve"> 2021-11-25 20:43:38</t>
  </si>
  <si>
    <t xml:space="preserve"> 2021-11-25 20:53:38</t>
  </si>
  <si>
    <t xml:space="preserve"> 2021-11-25 21:3:38</t>
  </si>
  <si>
    <t xml:space="preserve"> 2021-11-25 21:13:38</t>
  </si>
  <si>
    <t xml:space="preserve"> 2021-11-25 21:23:38</t>
  </si>
  <si>
    <t xml:space="preserve"> 2021-11-25 21:33:38</t>
  </si>
  <si>
    <t xml:space="preserve"> 2021-11-25 21:43:38</t>
  </si>
  <si>
    <t xml:space="preserve"> 2021-11-25 21:53:38</t>
  </si>
  <si>
    <t xml:space="preserve"> 2021-11-25 22:3:38</t>
  </si>
  <si>
    <t xml:space="preserve"> 2021-11-25 22:13:38</t>
  </si>
  <si>
    <t xml:space="preserve"> 2021-11-25 22:23:38</t>
  </si>
  <si>
    <t xml:space="preserve"> 2021-11-25 22:33:38</t>
  </si>
  <si>
    <t xml:space="preserve"> 2021-11-25 22:43:38</t>
  </si>
  <si>
    <t xml:space="preserve"> 2021-11-25 22:53:38</t>
  </si>
  <si>
    <t xml:space="preserve"> 2021-11-25 23:3:38</t>
  </si>
  <si>
    <t xml:space="preserve"> 2021-11-25 23:13:38</t>
  </si>
  <si>
    <t xml:space="preserve"> 2021-11-25 23:23:38</t>
  </si>
  <si>
    <t xml:space="preserve"> 2021-11-25 23:33:38</t>
  </si>
  <si>
    <t xml:space="preserve"> 2021-11-25 23:43:38</t>
  </si>
  <si>
    <t xml:space="preserve"> 2021-11-25 23:53:38</t>
  </si>
  <si>
    <t xml:space="preserve"> 2021-11-26 0:3:38</t>
  </si>
  <si>
    <t xml:space="preserve"> 2021-11-26 0:13:38</t>
  </si>
  <si>
    <t xml:space="preserve"> 2021-11-26 0:23:38</t>
  </si>
  <si>
    <t xml:space="preserve"> 2021-11-26 0:33:38</t>
  </si>
  <si>
    <t xml:space="preserve"> 2021-11-26 0:43:38</t>
  </si>
  <si>
    <t xml:space="preserve"> 2021-11-26 0:53:38</t>
  </si>
  <si>
    <t xml:space="preserve"> 2021-11-26 1:3:38</t>
  </si>
  <si>
    <t xml:space="preserve"> 2021-11-26 1:13:38</t>
  </si>
  <si>
    <t xml:space="preserve"> 2021-11-26 1:23:38</t>
  </si>
  <si>
    <t xml:space="preserve"> 2021-11-26 1:33:38</t>
  </si>
  <si>
    <t xml:space="preserve"> 2021-11-26 1:43:38</t>
  </si>
  <si>
    <t xml:space="preserve"> 2021-11-26 1:53:38</t>
  </si>
  <si>
    <t xml:space="preserve"> 2021-11-26 2:3:38</t>
  </si>
  <si>
    <t xml:space="preserve"> 2021-11-26 2:13:38</t>
  </si>
  <si>
    <t xml:space="preserve"> 2021-11-26 2:23:38</t>
  </si>
  <si>
    <t xml:space="preserve"> 2021-11-26 2:33:38</t>
  </si>
  <si>
    <t xml:space="preserve"> 2021-11-26 2:43:38</t>
  </si>
  <si>
    <t xml:space="preserve"> 2021-11-26 2:53:38</t>
  </si>
  <si>
    <t xml:space="preserve"> 2021-11-26 3:3:38</t>
  </si>
  <si>
    <t xml:space="preserve"> 2021-11-26 3:13:38</t>
  </si>
  <si>
    <t xml:space="preserve"> 2021-11-26 3:23:38</t>
  </si>
  <si>
    <t xml:space="preserve"> 2021-11-26 3:33:38</t>
  </si>
  <si>
    <t xml:space="preserve"> 2021-11-26 3:43:38</t>
  </si>
  <si>
    <t xml:space="preserve"> 2021-11-26 3:53:38</t>
  </si>
  <si>
    <t xml:space="preserve"> 2021-11-26 4:3:38</t>
  </si>
  <si>
    <t xml:space="preserve"> 2021-11-26 4:13:38</t>
  </si>
  <si>
    <t xml:space="preserve"> 2021-11-26 4:23:38</t>
  </si>
  <si>
    <t xml:space="preserve"> 2021-11-26 4:33:38</t>
  </si>
  <si>
    <t xml:space="preserve"> 2021-11-26 4:43:38</t>
  </si>
  <si>
    <t xml:space="preserve"> 2021-11-26 4:53:38</t>
  </si>
  <si>
    <t xml:space="preserve"> 2021-11-26 5:3:38</t>
  </si>
  <si>
    <t xml:space="preserve"> 2021-11-26 5:13:38</t>
  </si>
  <si>
    <t xml:space="preserve"> 2021-11-26 5:23:38</t>
  </si>
  <si>
    <t xml:space="preserve"> 2021-11-26 5:33:38</t>
  </si>
  <si>
    <t xml:space="preserve"> 2021-11-26 5:43:38</t>
  </si>
  <si>
    <t xml:space="preserve"> 2021-11-26 5:53:38</t>
  </si>
  <si>
    <t xml:space="preserve"> 2021-11-26 6:3:38</t>
  </si>
  <si>
    <t xml:space="preserve"> 2021-11-26 6:13:38</t>
  </si>
  <si>
    <t xml:space="preserve"> 2021-11-26 6:23:38</t>
  </si>
  <si>
    <t xml:space="preserve"> 2021-11-26 6:33:38</t>
  </si>
  <si>
    <t xml:space="preserve"> 2021-11-26 6:43:38</t>
  </si>
  <si>
    <t xml:space="preserve"> 2021-11-26 6:53:38</t>
  </si>
  <si>
    <t xml:space="preserve"> 2021-11-26 7:3:38</t>
  </si>
  <si>
    <t xml:space="preserve"> 2021-11-26 7:13:38</t>
  </si>
  <si>
    <t xml:space="preserve"> 2021-11-26 7:23:38</t>
  </si>
  <si>
    <t xml:space="preserve"> 2021-11-26 7:33:38</t>
  </si>
  <si>
    <t xml:space="preserve"> 2021-11-26 7:43:38</t>
  </si>
  <si>
    <t xml:space="preserve"> 2021-11-26 7:53:38</t>
  </si>
  <si>
    <t xml:space="preserve"> 2021-11-26 8:3:38</t>
  </si>
  <si>
    <t xml:space="preserve"> 2021-11-26 8:13:38</t>
  </si>
  <si>
    <t xml:space="preserve"> 2021-11-26 8:23:38</t>
  </si>
  <si>
    <t xml:space="preserve"> 2021-11-26 8:33:38</t>
  </si>
  <si>
    <t xml:space="preserve"> 2021-11-26 8:43:38</t>
  </si>
  <si>
    <t xml:space="preserve"> 2021-11-26 8:53:38</t>
  </si>
  <si>
    <t xml:space="preserve"> 2021-11-26 9:3:38</t>
  </si>
  <si>
    <t xml:space="preserve"> 2021-11-26 9:13:38</t>
  </si>
  <si>
    <t xml:space="preserve"> 2021-11-26 9:23:38</t>
  </si>
  <si>
    <t xml:space="preserve"> 2021-11-26 9:33:38</t>
  </si>
  <si>
    <t xml:space="preserve"> 2021-11-26 9:43:38</t>
  </si>
  <si>
    <t xml:space="preserve"> 2021-11-26 9:53:38</t>
  </si>
  <si>
    <t xml:space="preserve"> 2021-11-26 10:3:38</t>
  </si>
  <si>
    <t xml:space="preserve"> 2021-11-26 10:13:38</t>
  </si>
  <si>
    <t xml:space="preserve"> 2021-11-26 10:23:38</t>
  </si>
  <si>
    <t xml:space="preserve"> 2021-11-26 10:33:38</t>
  </si>
  <si>
    <t xml:space="preserve"> 2021-11-26 10:43:38</t>
  </si>
  <si>
    <t xml:space="preserve"> 2021-11-26 10:53:38</t>
  </si>
  <si>
    <t xml:space="preserve"> 2021-11-26 11:3:38</t>
  </si>
  <si>
    <t xml:space="preserve"> 2021-11-26 11:13:38</t>
  </si>
  <si>
    <t xml:space="preserve"> 2021-11-26 11:23:38</t>
  </si>
  <si>
    <t xml:space="preserve"> 2021-11-26 11:33:38</t>
  </si>
  <si>
    <t xml:space="preserve"> 2021-11-26 11:43:38</t>
  </si>
  <si>
    <t xml:space="preserve"> 2021-11-26 11:53:38</t>
  </si>
  <si>
    <t xml:space="preserve"> 2021-11-26 12:3:38</t>
  </si>
  <si>
    <t xml:space="preserve"> 2021-11-26 12:13:38</t>
  </si>
  <si>
    <t xml:space="preserve"> 2021-11-26 12:23:38</t>
  </si>
  <si>
    <t xml:space="preserve"> 2021-11-26 12:33:38</t>
  </si>
  <si>
    <t xml:space="preserve"> 2021-11-26 12:43:38</t>
  </si>
  <si>
    <t xml:space="preserve"> 2021-11-26 12:53:38</t>
  </si>
  <si>
    <t xml:space="preserve"> 2021-11-26 13:3:38</t>
  </si>
  <si>
    <t xml:space="preserve"> 2021-11-26 13:13:38</t>
  </si>
  <si>
    <t xml:space="preserve"> 2021-11-26 13:23:38</t>
  </si>
  <si>
    <t xml:space="preserve"> 2021-11-26 13:33:38</t>
  </si>
  <si>
    <t xml:space="preserve"> 2021-11-26 13:43:38</t>
  </si>
  <si>
    <t xml:space="preserve"> 2021-11-26 13:53:38</t>
  </si>
  <si>
    <t xml:space="preserve"> 2021-11-26 14:3:38</t>
  </si>
  <si>
    <t xml:space="preserve"> 2021-11-26 14:13:38</t>
  </si>
  <si>
    <t xml:space="preserve"> 2021-11-26 14:23:38</t>
  </si>
  <si>
    <t xml:space="preserve"> 2021-11-26 14:33:38</t>
  </si>
  <si>
    <t xml:space="preserve"> 2021-11-26 14:43:38</t>
  </si>
  <si>
    <t xml:space="preserve"> 2021-11-26 14:53:38</t>
  </si>
  <si>
    <t xml:space="preserve"> 2021-11-26 15:3:38</t>
  </si>
  <si>
    <t xml:space="preserve"> 2021-11-26 15:13:38</t>
  </si>
  <si>
    <t xml:space="preserve"> 2021-11-26 15:23:38</t>
  </si>
  <si>
    <t xml:space="preserve"> 2021-11-26 15:33:38</t>
  </si>
  <si>
    <t xml:space="preserve"> 2021-11-26 15:43:38</t>
  </si>
  <si>
    <t xml:space="preserve"> 2021-11-26 15:53:38</t>
  </si>
  <si>
    <t xml:space="preserve"> 2021-11-26 16:3:38</t>
  </si>
  <si>
    <t xml:space="preserve"> 2021-11-26 16:13:38</t>
  </si>
  <si>
    <t xml:space="preserve"> 2021-11-26 16:23:38</t>
  </si>
  <si>
    <t xml:space="preserve"> 2021-11-26 16:33:38</t>
  </si>
  <si>
    <t xml:space="preserve"> 2021-11-26 16:43:38</t>
  </si>
  <si>
    <t xml:space="preserve"> 2021-11-26 16:53:38</t>
  </si>
  <si>
    <t xml:space="preserve"> 2021-11-26 17:3:38</t>
  </si>
  <si>
    <t xml:space="preserve"> 2021-11-26 17:13:38</t>
  </si>
  <si>
    <t xml:space="preserve"> 2021-11-26 17:23:38</t>
  </si>
  <si>
    <t xml:space="preserve"> 2021-11-26 17:33:38</t>
  </si>
  <si>
    <t xml:space="preserve"> 2021-11-26 17:43:38</t>
  </si>
  <si>
    <t xml:space="preserve"> 2021-11-26 17:53:38</t>
  </si>
  <si>
    <t xml:space="preserve"> 2021-11-26 18:3:38</t>
  </si>
  <si>
    <t xml:space="preserve"> 2021-11-26 18:13:38</t>
  </si>
  <si>
    <t xml:space="preserve"> 2021-11-26 18:23:38</t>
  </si>
  <si>
    <t xml:space="preserve"> 2021-11-26 18:33:38</t>
  </si>
  <si>
    <t xml:space="preserve"> 2021-11-26 18:43:38</t>
  </si>
  <si>
    <t xml:space="preserve"> 2021-11-26 18:53:38</t>
  </si>
  <si>
    <t xml:space="preserve"> 2021-11-26 19:3:38</t>
  </si>
  <si>
    <t xml:space="preserve"> 2021-11-26 19:13:38</t>
  </si>
  <si>
    <t xml:space="preserve"> 2021-11-26 19:23:38</t>
  </si>
  <si>
    <t xml:space="preserve"> 2021-11-26 19:33:38</t>
  </si>
  <si>
    <t xml:space="preserve"> 2021-11-26 19:43:38</t>
  </si>
  <si>
    <t xml:space="preserve"> 2021-11-26 19:53:38</t>
  </si>
  <si>
    <t xml:space="preserve"> 2021-11-26 20:3:38</t>
  </si>
  <si>
    <t xml:space="preserve"> 2021-11-26 20:13:38</t>
  </si>
  <si>
    <t xml:space="preserve"> 2021-11-26 20:23:38</t>
  </si>
  <si>
    <t xml:space="preserve"> 2021-11-26 20:33:38</t>
  </si>
  <si>
    <t xml:space="preserve"> 2021-11-26 20:43:38</t>
  </si>
  <si>
    <t xml:space="preserve"> 2021-11-26 20:53:38</t>
  </si>
  <si>
    <t xml:space="preserve"> 2021-11-26 21:3:38</t>
  </si>
  <si>
    <t xml:space="preserve"> 2021-11-26 21:13:38</t>
  </si>
  <si>
    <t xml:space="preserve"> 2021-11-26 21:23:38</t>
  </si>
  <si>
    <t xml:space="preserve"> 2021-11-26 21:33:38</t>
  </si>
  <si>
    <t xml:space="preserve"> 2021-11-26 21:43:38</t>
  </si>
  <si>
    <t xml:space="preserve"> 2021-11-26 21:53:38</t>
  </si>
  <si>
    <t xml:space="preserve"> 2021-11-26 22:3:38</t>
  </si>
  <si>
    <t xml:space="preserve"> 2021-11-26 22:13:38</t>
  </si>
  <si>
    <t xml:space="preserve"> 2021-11-26 22:23:38</t>
  </si>
  <si>
    <t xml:space="preserve"> 2021-11-26 22:33:38</t>
  </si>
  <si>
    <t xml:space="preserve"> 2021-11-26 22:43:38</t>
  </si>
  <si>
    <t xml:space="preserve"> 2021-11-26 22:53:38</t>
  </si>
  <si>
    <t xml:space="preserve"> 2021-11-26 23:3:38</t>
  </si>
  <si>
    <t xml:space="preserve"> 2021-11-26 23:13:38</t>
  </si>
  <si>
    <t xml:space="preserve"> 2021-11-26 23:23:38</t>
  </si>
  <si>
    <t xml:space="preserve"> 2021-11-26 23:33:38</t>
  </si>
  <si>
    <t xml:space="preserve"> 2021-11-26 23:43:38</t>
  </si>
  <si>
    <t xml:space="preserve"> 2021-11-26 23:53:38</t>
  </si>
  <si>
    <t xml:space="preserve"> 2021-11-27 0:3:38</t>
  </si>
  <si>
    <t xml:space="preserve"> 2021-11-27 0:13:38</t>
  </si>
  <si>
    <t xml:space="preserve"> 2021-11-27 0:23:38</t>
  </si>
  <si>
    <t xml:space="preserve"> 2021-11-27 0:33:38</t>
  </si>
  <si>
    <t xml:space="preserve"> 2021-11-27 0:43:38</t>
  </si>
  <si>
    <t xml:space="preserve"> 2021-11-27 0:53:38</t>
  </si>
  <si>
    <t xml:space="preserve"> 2021-11-27 1:3:38</t>
  </si>
  <si>
    <t xml:space="preserve"> 2021-11-27 1:13:38</t>
  </si>
  <si>
    <t xml:space="preserve"> 2021-11-27 1:23:38</t>
  </si>
  <si>
    <t xml:space="preserve"> 2021-11-27 1:33:38</t>
  </si>
  <si>
    <t xml:space="preserve"> 2021-11-27 1:43:38</t>
  </si>
  <si>
    <t xml:space="preserve"> 2021-11-27 1:53:38</t>
  </si>
  <si>
    <t xml:space="preserve"> 2021-11-27 2:3:38</t>
  </si>
  <si>
    <t xml:space="preserve"> 2021-11-27 2:13:38</t>
  </si>
  <si>
    <t xml:space="preserve"> 2021-11-27 2:23:38</t>
  </si>
  <si>
    <t xml:space="preserve"> 2021-11-27 2:33:38</t>
  </si>
  <si>
    <t xml:space="preserve"> 2021-11-27 2:43:38</t>
  </si>
  <si>
    <t xml:space="preserve"> 2021-11-27 2:53:38</t>
  </si>
  <si>
    <t xml:space="preserve"> 2021-11-27 3:3:38</t>
  </si>
  <si>
    <t xml:space="preserve"> 2021-11-27 3:13:38</t>
  </si>
  <si>
    <t xml:space="preserve"> 2021-11-27 3:23:38</t>
  </si>
  <si>
    <t xml:space="preserve"> 2021-11-27 3:33:38</t>
  </si>
  <si>
    <t xml:space="preserve"> 2021-11-27 3:43:38</t>
  </si>
  <si>
    <t xml:space="preserve"> 2021-11-27 3:53:38</t>
  </si>
  <si>
    <t xml:space="preserve"> 2021-11-27 4:3:38</t>
  </si>
  <si>
    <t xml:space="preserve"> 2021-11-27 4:13:38</t>
  </si>
  <si>
    <t xml:space="preserve"> 2021-11-27 4:23:38</t>
  </si>
  <si>
    <t xml:space="preserve"> 2021-11-27 4:33:38</t>
  </si>
  <si>
    <t xml:space="preserve"> 2021-11-27 4:43:38</t>
  </si>
  <si>
    <t xml:space="preserve"> 2021-11-27 4:53:38</t>
  </si>
  <si>
    <t xml:space="preserve"> 2021-11-27 5:3:38</t>
  </si>
  <si>
    <t xml:space="preserve"> 2021-11-27 5:13:38</t>
  </si>
  <si>
    <t xml:space="preserve"> 2021-11-27 5:23:38</t>
  </si>
  <si>
    <t xml:space="preserve"> 2021-11-27 5:33:38</t>
  </si>
  <si>
    <t xml:space="preserve"> 2021-11-27 5:43:38</t>
  </si>
  <si>
    <t xml:space="preserve"> 2021-11-27 5:53:38</t>
  </si>
  <si>
    <t xml:space="preserve"> 2021-11-27 6:3:38</t>
  </si>
  <si>
    <t xml:space="preserve"> 2021-11-27 6:13:38</t>
  </si>
  <si>
    <t xml:space="preserve"> 2021-11-27 6:23:38</t>
  </si>
  <si>
    <t xml:space="preserve"> 2021-11-27 6:33:38</t>
  </si>
  <si>
    <t xml:space="preserve"> 2021-11-27 6:43:38</t>
  </si>
  <si>
    <t xml:space="preserve"> 2021-11-27 6:53:38</t>
  </si>
  <si>
    <t xml:space="preserve"> 2021-11-27 7:3:38</t>
  </si>
  <si>
    <t xml:space="preserve"> 2021-11-27 7:13:38</t>
  </si>
  <si>
    <t xml:space="preserve"> 2021-11-27 7:23:38</t>
  </si>
  <si>
    <t xml:space="preserve"> 2021-11-27 7:33:38</t>
  </si>
  <si>
    <t xml:space="preserve"> 2021-11-27 7:43:38</t>
  </si>
  <si>
    <t xml:space="preserve"> 2021-11-27 7:53:38</t>
  </si>
  <si>
    <t xml:space="preserve"> 2021-11-27 8:3:38</t>
  </si>
  <si>
    <t xml:space="preserve"> 2021-11-27 8:13:38</t>
  </si>
  <si>
    <t xml:space="preserve"> 2021-11-27 8:23:38</t>
  </si>
  <si>
    <t xml:space="preserve"> 2021-11-27 8:33:38</t>
  </si>
  <si>
    <t xml:space="preserve"> 2021-11-27 8:43:38</t>
  </si>
  <si>
    <t xml:space="preserve"> 2021-11-27 8:53:38</t>
  </si>
  <si>
    <t xml:space="preserve"> 2021-11-27 9:3:38</t>
  </si>
  <si>
    <t xml:space="preserve"> 2021-11-27 9:13:38</t>
  </si>
  <si>
    <t xml:space="preserve"> 2021-11-27 9:23:38</t>
  </si>
  <si>
    <t xml:space="preserve"> 2021-11-27 9:33:38</t>
  </si>
  <si>
    <t xml:space="preserve"> 2021-11-27 9:43:38</t>
  </si>
  <si>
    <t xml:space="preserve"> 2021-11-27 9:53:38</t>
  </si>
  <si>
    <t xml:space="preserve"> 2021-11-27 10:3:38</t>
  </si>
  <si>
    <t xml:space="preserve"> 2021-11-27 10:13:38</t>
  </si>
  <si>
    <t xml:space="preserve"> 2021-11-27 10:23:38</t>
  </si>
  <si>
    <t xml:space="preserve"> 2021-11-27 10:33:38</t>
  </si>
  <si>
    <t xml:space="preserve"> 2021-11-27 10:43:38</t>
  </si>
  <si>
    <t xml:space="preserve"> 2021-11-27 10:53:38</t>
  </si>
  <si>
    <t xml:space="preserve"> 2021-11-27 11:3:38</t>
  </si>
  <si>
    <t xml:space="preserve"> 2021-11-27 11:13:38</t>
  </si>
  <si>
    <t xml:space="preserve"> 2021-11-27 11:23:38</t>
  </si>
  <si>
    <t xml:space="preserve"> 2021-11-27 11:33:38</t>
  </si>
  <si>
    <t xml:space="preserve"> 2021-11-27 11:43:38</t>
  </si>
  <si>
    <t xml:space="preserve"> 2021-11-27 11:53:38</t>
  </si>
  <si>
    <t xml:space="preserve"> 2021-11-27 12:3:38</t>
  </si>
  <si>
    <t xml:space="preserve"> 2021-11-27 12:13:38</t>
  </si>
  <si>
    <t xml:space="preserve"> 2021-11-27 12:23:38</t>
  </si>
  <si>
    <t xml:space="preserve"> 2021-11-27 12:33:38</t>
  </si>
  <si>
    <t xml:space="preserve"> 2021-11-27 12:43:38</t>
  </si>
  <si>
    <t xml:space="preserve"> 2021-11-27 12:53:38</t>
  </si>
  <si>
    <t xml:space="preserve"> 2021-11-27 13:3:38</t>
  </si>
  <si>
    <t xml:space="preserve"> 2021-11-27 13:13:38</t>
  </si>
  <si>
    <t xml:space="preserve"> 2021-11-27 13:23:38</t>
  </si>
  <si>
    <t xml:space="preserve"> 2021-11-27 13:33:38</t>
  </si>
  <si>
    <t xml:space="preserve"> 2021-11-27 13:43:38</t>
  </si>
  <si>
    <t xml:space="preserve"> 2021-11-27 13:53:38</t>
  </si>
  <si>
    <t xml:space="preserve"> 2021-11-27 14:3:38</t>
  </si>
  <si>
    <t xml:space="preserve"> 2021-11-27 14:13:38</t>
  </si>
  <si>
    <t xml:space="preserve"> 2021-11-27 14:23:38</t>
  </si>
  <si>
    <t xml:space="preserve"> 2021-11-27 14:33:38</t>
  </si>
  <si>
    <t xml:space="preserve"> 2021-11-27 14:43:38</t>
  </si>
  <si>
    <t xml:space="preserve"> 2021-11-27 14:53:38</t>
  </si>
  <si>
    <t xml:space="preserve"> 2021-11-27 15:3:38</t>
  </si>
  <si>
    <t xml:space="preserve"> 2021-11-27 15:13:38</t>
  </si>
  <si>
    <t xml:space="preserve"> 2021-11-27 15:23:38</t>
  </si>
  <si>
    <t xml:space="preserve"> 2021-11-27 15:33:38</t>
  </si>
  <si>
    <t xml:space="preserve"> 2021-11-27 15:43:38</t>
  </si>
  <si>
    <t xml:space="preserve"> 2021-11-27 15:53:38</t>
  </si>
  <si>
    <t xml:space="preserve"> 2021-11-27 16:3:38</t>
  </si>
  <si>
    <t xml:space="preserve"> 2021-11-27 16:13:38</t>
  </si>
  <si>
    <t xml:space="preserve"> 2021-11-27 16:23:38</t>
  </si>
  <si>
    <t xml:space="preserve"> 2021-11-27 16:33:38</t>
  </si>
  <si>
    <t xml:space="preserve"> 2021-11-27 16:43:38</t>
  </si>
  <si>
    <t xml:space="preserve"> 2021-11-27 16:53:38</t>
  </si>
  <si>
    <t xml:space="preserve"> 2021-11-27 17:3:38</t>
  </si>
  <si>
    <t xml:space="preserve"> 2021-11-27 17:13:38</t>
  </si>
  <si>
    <t xml:space="preserve"> 2021-11-27 17:23:38</t>
  </si>
  <si>
    <t xml:space="preserve"> 2021-11-27 17:33:38</t>
  </si>
  <si>
    <t xml:space="preserve"> 2021-11-27 17:43:38</t>
  </si>
  <si>
    <t xml:space="preserve"> 2021-11-27 17:53:38</t>
  </si>
  <si>
    <t xml:space="preserve"> 2021-11-27 18:3:38</t>
  </si>
  <si>
    <t xml:space="preserve"> 2021-11-27 18:13:38</t>
  </si>
  <si>
    <t xml:space="preserve"> 2021-11-27 18:23:38</t>
  </si>
  <si>
    <t xml:space="preserve"> 2021-11-27 18:33:38</t>
  </si>
  <si>
    <t xml:space="preserve"> 2021-11-27 18:43:38</t>
  </si>
  <si>
    <t xml:space="preserve"> 2021-11-27 18:53:38</t>
  </si>
  <si>
    <t xml:space="preserve"> 2021-11-27 19:3:38</t>
  </si>
  <si>
    <t xml:space="preserve"> 2021-11-27 19:13:38</t>
  </si>
  <si>
    <t xml:space="preserve"> 2021-11-27 19:23:38</t>
  </si>
  <si>
    <t xml:space="preserve"> 2021-11-27 19:33:38</t>
  </si>
  <si>
    <t xml:space="preserve"> 2021-11-27 19:43:38</t>
  </si>
  <si>
    <t xml:space="preserve"> 2021-11-27 19:53:38</t>
  </si>
  <si>
    <t xml:space="preserve"> 2021-11-27 20:3:38</t>
  </si>
  <si>
    <t xml:space="preserve"> 2021-11-27 20:13:38</t>
  </si>
  <si>
    <t xml:space="preserve"> 2021-11-27 20:23:38</t>
  </si>
  <si>
    <t xml:space="preserve"> 2021-11-27 20:33:38</t>
  </si>
  <si>
    <t xml:space="preserve"> 2021-11-27 20:43:38</t>
  </si>
  <si>
    <t xml:space="preserve"> 2021-11-27 20:53:38</t>
  </si>
  <si>
    <t xml:space="preserve"> 2021-11-27 21:3:38</t>
  </si>
  <si>
    <t xml:space="preserve"> 2021-11-27 21:13:38</t>
  </si>
  <si>
    <t xml:space="preserve"> 2021-11-27 21:23:38</t>
  </si>
  <si>
    <t xml:space="preserve"> 2021-11-27 21:33:38</t>
  </si>
  <si>
    <t xml:space="preserve"> 2021-11-27 21:43:38</t>
  </si>
  <si>
    <t xml:space="preserve"> 2021-11-27 21:53:38</t>
  </si>
  <si>
    <t xml:space="preserve"> 2021-11-27 22:3:38</t>
  </si>
  <si>
    <t xml:space="preserve"> 2021-11-27 22:13:38</t>
  </si>
  <si>
    <t xml:space="preserve"> 2021-11-27 22:23:38</t>
  </si>
  <si>
    <t xml:space="preserve"> 2021-11-27 22:33:38</t>
  </si>
  <si>
    <t xml:space="preserve"> 2021-11-27 22:43:38</t>
  </si>
  <si>
    <t xml:space="preserve"> 2021-11-27 22:53:38</t>
  </si>
  <si>
    <t xml:space="preserve"> 2021-11-27 23:3:38</t>
  </si>
  <si>
    <t xml:space="preserve"> 2021-11-27 23:13:38</t>
  </si>
  <si>
    <t xml:space="preserve"> 2021-11-27 23:23:38</t>
  </si>
  <si>
    <t xml:space="preserve"> 2021-11-27 23:33:38</t>
  </si>
  <si>
    <t xml:space="preserve"> 2021-11-27 23:43:38</t>
  </si>
  <si>
    <t xml:space="preserve"> 2021-11-27 23:53:38</t>
  </si>
  <si>
    <t xml:space="preserve"> 2021-11-28 0:3:38</t>
  </si>
  <si>
    <t xml:space="preserve"> 2021-11-28 0:13:38</t>
  </si>
  <si>
    <t xml:space="preserve"> 2021-11-28 0:23:38</t>
  </si>
  <si>
    <t xml:space="preserve"> 2021-11-28 0:33:38</t>
  </si>
  <si>
    <t xml:space="preserve"> 2021-11-28 0:43:38</t>
  </si>
  <si>
    <t xml:space="preserve"> 2021-11-28 0:53:38</t>
  </si>
  <si>
    <t xml:space="preserve"> 2021-11-28 1:3:38</t>
  </si>
  <si>
    <t xml:space="preserve"> 2021-11-28 1:13:38</t>
  </si>
  <si>
    <t xml:space="preserve"> 2021-11-28 1:23:38</t>
  </si>
  <si>
    <t xml:space="preserve"> 2021-11-28 1:33:38</t>
  </si>
  <si>
    <t xml:space="preserve"> 2021-11-28 1:43:38</t>
  </si>
  <si>
    <t xml:space="preserve"> 2021-11-28 1:53:38</t>
  </si>
  <si>
    <t xml:space="preserve"> 2021-11-28 2:3:38</t>
  </si>
  <si>
    <t xml:space="preserve"> 2021-11-28 2:13:38</t>
  </si>
  <si>
    <t xml:space="preserve"> 2021-11-28 2:23:38</t>
  </si>
  <si>
    <t xml:space="preserve"> 2021-11-28 2:33:38</t>
  </si>
  <si>
    <t xml:space="preserve"> 2021-11-28 2:43:38</t>
  </si>
  <si>
    <t xml:space="preserve"> 2021-11-28 2:53:38</t>
  </si>
  <si>
    <t xml:space="preserve"> 2021-11-28 3:3:38</t>
  </si>
  <si>
    <t xml:space="preserve"> 2021-11-28 3:13:38</t>
  </si>
  <si>
    <t xml:space="preserve"> 2021-11-28 3:23:38</t>
  </si>
  <si>
    <t xml:space="preserve"> 2021-11-28 3:33:38</t>
  </si>
  <si>
    <t xml:space="preserve"> 2021-11-28 3:43:38</t>
  </si>
  <si>
    <t xml:space="preserve"> 2021-11-28 3:53:38</t>
  </si>
  <si>
    <t xml:space="preserve"> 2021-11-28 4:3:38</t>
  </si>
  <si>
    <t xml:space="preserve"> 2021-11-28 4:13:38</t>
  </si>
  <si>
    <t xml:space="preserve"> 2021-11-28 4:23:38</t>
  </si>
  <si>
    <t xml:space="preserve"> 2021-11-28 4:33:38</t>
  </si>
  <si>
    <t xml:space="preserve"> 2021-11-28 4:43:38</t>
  </si>
  <si>
    <t xml:space="preserve"> 2021-11-28 4:53:38</t>
  </si>
  <si>
    <t xml:space="preserve"> 2021-11-28 5:3:38</t>
  </si>
  <si>
    <t xml:space="preserve"> 2021-11-28 5:13:38</t>
  </si>
  <si>
    <t xml:space="preserve"> 2021-11-28 5:23:38</t>
  </si>
  <si>
    <t xml:space="preserve"> 2021-11-28 5:33:38</t>
  </si>
  <si>
    <t xml:space="preserve"> 2021-11-28 5:43:38</t>
  </si>
  <si>
    <t xml:space="preserve"> 2021-11-28 5:53:38</t>
  </si>
  <si>
    <t xml:space="preserve"> 2021-11-28 6:3:38</t>
  </si>
  <si>
    <t xml:space="preserve"> 2021-11-28 6:13:38</t>
  </si>
  <si>
    <t xml:space="preserve"> 2021-11-28 6:23:38</t>
  </si>
  <si>
    <t xml:space="preserve"> 2021-11-28 6:33:38</t>
  </si>
  <si>
    <t xml:space="preserve"> 2021-11-28 6:43:38</t>
  </si>
  <si>
    <t xml:space="preserve"> 2021-11-28 6:53:38</t>
  </si>
  <si>
    <t xml:space="preserve"> 2021-11-28 7:3:38</t>
  </si>
  <si>
    <t xml:space="preserve"> 2021-11-28 7:13:38</t>
  </si>
  <si>
    <t xml:space="preserve"> 2021-11-28 7:23:38</t>
  </si>
  <si>
    <t xml:space="preserve"> 2021-11-28 7:33:38</t>
  </si>
  <si>
    <t xml:space="preserve"> 2021-11-28 7:43:38</t>
  </si>
  <si>
    <t xml:space="preserve"> 2021-11-28 7:53:38</t>
  </si>
  <si>
    <t xml:space="preserve"> 2021-11-28 8:3:38</t>
  </si>
  <si>
    <t xml:space="preserve"> 2021-11-28 8:13:38</t>
  </si>
  <si>
    <t xml:space="preserve"> 2021-11-28 8:23:38</t>
  </si>
  <si>
    <t xml:space="preserve"> 2021-11-28 8:33:38</t>
  </si>
  <si>
    <t xml:space="preserve"> 2021-11-28 8:43:38</t>
  </si>
  <si>
    <t xml:space="preserve"> 2021-11-28 8:53:38</t>
  </si>
  <si>
    <t xml:space="preserve"> 2021-11-28 9:3:38</t>
  </si>
  <si>
    <t xml:space="preserve"> 2021-11-28 9:13:38</t>
  </si>
  <si>
    <t xml:space="preserve"> 2021-11-28 9:23:38</t>
  </si>
  <si>
    <t xml:space="preserve"> 2021-11-28 9:33:38</t>
  </si>
  <si>
    <t xml:space="preserve"> 2021-11-28 9:43:38</t>
  </si>
  <si>
    <t xml:space="preserve"> 2021-11-28 9:53:38</t>
  </si>
  <si>
    <t xml:space="preserve"> 2021-11-28 10:3:38</t>
  </si>
  <si>
    <t xml:space="preserve"> 2021-11-28 10:13:38</t>
  </si>
  <si>
    <t xml:space="preserve"> 2021-11-28 10:23:38</t>
  </si>
  <si>
    <t xml:space="preserve"> 2021-11-28 10:33:38</t>
  </si>
  <si>
    <t xml:space="preserve"> 2021-11-28 10:43:38</t>
  </si>
  <si>
    <t xml:space="preserve"> 2021-11-28 10:53:38</t>
  </si>
  <si>
    <t xml:space="preserve"> 2021-11-28 11:3:38</t>
  </si>
  <si>
    <t xml:space="preserve"> 2021-11-28 11:13:38</t>
  </si>
  <si>
    <t xml:space="preserve"> 2021-11-28 11:23:38</t>
  </si>
  <si>
    <t xml:space="preserve"> 2021-11-28 11:33:38</t>
  </si>
  <si>
    <t xml:space="preserve"> 2021-11-28 11:43:38</t>
  </si>
  <si>
    <t xml:space="preserve"> 2021-11-28 11:53:38</t>
  </si>
  <si>
    <t xml:space="preserve"> 2021-11-28 12:3:38</t>
  </si>
  <si>
    <t xml:space="preserve"> 2021-11-28 12:13:38</t>
  </si>
  <si>
    <t xml:space="preserve"> 2021-11-28 12:23:38</t>
  </si>
  <si>
    <t xml:space="preserve"> 2021-11-28 12:33:38</t>
  </si>
  <si>
    <t xml:space="preserve"> 2021-11-28 12:43:38</t>
  </si>
  <si>
    <t xml:space="preserve"> 2021-11-28 12:53:38</t>
  </si>
  <si>
    <t xml:space="preserve"> 2021-11-28 13:3:38</t>
  </si>
  <si>
    <t xml:space="preserve"> 2021-11-28 13:13:38</t>
  </si>
  <si>
    <t xml:space="preserve"> 2021-11-28 13:23:38</t>
  </si>
  <si>
    <t xml:space="preserve"> 2021-11-28 13:33:38</t>
  </si>
  <si>
    <t xml:space="preserve"> 2021-11-28 13:43:38</t>
  </si>
  <si>
    <t xml:space="preserve"> 2021-11-28 13:53:38</t>
  </si>
  <si>
    <t xml:space="preserve"> 2021-11-28 14:3:38</t>
  </si>
  <si>
    <t xml:space="preserve"> 2021-11-28 14:13:38</t>
  </si>
  <si>
    <t xml:space="preserve"> 2021-11-28 14:23:38</t>
  </si>
  <si>
    <t xml:space="preserve"> 2021-11-28 14:33:38</t>
  </si>
  <si>
    <t xml:space="preserve"> 2021-11-28 14:43:38</t>
  </si>
  <si>
    <t xml:space="preserve"> 2021-11-28 14:53:38</t>
  </si>
  <si>
    <t xml:space="preserve"> 2021-11-28 15:3:38</t>
  </si>
  <si>
    <t xml:space="preserve"> 2021-11-28 15:13:38</t>
  </si>
  <si>
    <t xml:space="preserve"> 2021-11-28 15:23:38</t>
  </si>
  <si>
    <t xml:space="preserve"> 2021-11-28 15:33:38</t>
  </si>
  <si>
    <t xml:space="preserve"> 2021-11-28 15:43:38</t>
  </si>
  <si>
    <t xml:space="preserve"> 2021-11-28 15:53:38</t>
  </si>
  <si>
    <t xml:space="preserve"> 2021-11-28 16:3:38</t>
  </si>
  <si>
    <t xml:space="preserve"> 2021-11-28 16:13:38</t>
  </si>
  <si>
    <t xml:space="preserve"> 2021-11-28 16:23:38</t>
  </si>
  <si>
    <t xml:space="preserve"> 2021-11-28 16:33:38</t>
  </si>
  <si>
    <t xml:space="preserve"> 2021-11-28 16:43:38</t>
  </si>
  <si>
    <t xml:space="preserve"> 2021-11-28 16:53:38</t>
  </si>
  <si>
    <t xml:space="preserve"> 2021-11-28 17:3:38</t>
  </si>
  <si>
    <t xml:space="preserve"> 2021-11-28 17:13:38</t>
  </si>
  <si>
    <t xml:space="preserve"> 2021-11-28 17:23:38</t>
  </si>
  <si>
    <t xml:space="preserve"> 2021-11-28 17:33:38</t>
  </si>
  <si>
    <t xml:space="preserve"> 2021-11-28 17:43:38</t>
  </si>
  <si>
    <t xml:space="preserve"> 2021-11-28 17:53:38</t>
  </si>
  <si>
    <t xml:space="preserve"> 2021-11-28 18:3:38</t>
  </si>
  <si>
    <t xml:space="preserve"> 2021-11-28 18:13:38</t>
  </si>
  <si>
    <t xml:space="preserve"> 2021-11-28 18:23:38</t>
  </si>
  <si>
    <t xml:space="preserve"> 2021-11-28 18:33:38</t>
  </si>
  <si>
    <t xml:space="preserve"> 2021-11-28 18:43:38</t>
  </si>
  <si>
    <t xml:space="preserve"> 2021-11-28 18:53:38</t>
  </si>
  <si>
    <t xml:space="preserve"> 2021-11-28 19:3:38</t>
  </si>
  <si>
    <t xml:space="preserve"> 2021-11-28 19:13:38</t>
  </si>
  <si>
    <t xml:space="preserve"> 2021-11-28 19:23:38</t>
  </si>
  <si>
    <t xml:space="preserve"> 2021-11-28 19:33:38</t>
  </si>
  <si>
    <t xml:space="preserve"> 2021-11-28 19:43:38</t>
  </si>
  <si>
    <t xml:space="preserve"> 2021-11-28 19:53:38</t>
  </si>
  <si>
    <t xml:space="preserve"> 2021-11-28 20:3:38</t>
  </si>
  <si>
    <t xml:space="preserve"> 2021-11-28 20:13:38</t>
  </si>
  <si>
    <t xml:space="preserve"> 2021-11-28 20:23:38</t>
  </si>
  <si>
    <t xml:space="preserve"> 2021-11-28 20:33:38</t>
  </si>
  <si>
    <t xml:space="preserve"> 2021-11-28 20:43:38</t>
  </si>
  <si>
    <t xml:space="preserve"> 2021-11-28 20:53:38</t>
  </si>
  <si>
    <t xml:space="preserve"> 2021-11-28 21:3:38</t>
  </si>
  <si>
    <t xml:space="preserve"> 2021-11-28 21:13:38</t>
  </si>
  <si>
    <t xml:space="preserve"> 2021-11-28 21:23:38</t>
  </si>
  <si>
    <t xml:space="preserve"> 2021-11-28 21:33:38</t>
  </si>
  <si>
    <t xml:space="preserve"> 2021-11-28 21:43:38</t>
  </si>
  <si>
    <t xml:space="preserve"> 2021-11-28 21:53:38</t>
  </si>
  <si>
    <t xml:space="preserve"> 2021-11-28 22:3:38</t>
  </si>
  <si>
    <t xml:space="preserve"> 2021-11-28 22:13:38</t>
  </si>
  <si>
    <t xml:space="preserve"> 2021-11-28 22:23:38</t>
  </si>
  <si>
    <t xml:space="preserve"> 2021-11-28 22:33:38</t>
  </si>
  <si>
    <t xml:space="preserve"> 2021-11-28 22:43:38</t>
  </si>
  <si>
    <t xml:space="preserve"> 2021-11-28 22:53:38</t>
  </si>
  <si>
    <t xml:space="preserve"> 2021-11-28 23:3:38</t>
  </si>
  <si>
    <t xml:space="preserve"> 2021-11-28 23:13:38</t>
  </si>
  <si>
    <t xml:space="preserve"> 2021-11-28 23:23:38</t>
  </si>
  <si>
    <t xml:space="preserve"> 2021-11-28 23:33:38</t>
  </si>
  <si>
    <t xml:space="preserve"> 2021-11-28 23:43:38</t>
  </si>
  <si>
    <t xml:space="preserve"> 2021-11-28 23:53:38</t>
  </si>
  <si>
    <t xml:space="preserve"> 2021-11-29 0:3:38</t>
  </si>
  <si>
    <t xml:space="preserve"> 2021-11-29 0:13:38</t>
  </si>
  <si>
    <t xml:space="preserve"> 2021-11-29 0:23:38</t>
  </si>
  <si>
    <t xml:space="preserve"> 2021-11-29 0:33:38</t>
  </si>
  <si>
    <t xml:space="preserve"> 2021-11-29 0:43:38</t>
  </si>
  <si>
    <t xml:space="preserve"> 2021-11-29 0:53:38</t>
  </si>
  <si>
    <t xml:space="preserve"> 2021-11-29 1:3:38</t>
  </si>
  <si>
    <t xml:space="preserve"> 2021-11-29 1:13:38</t>
  </si>
  <si>
    <t xml:space="preserve"> 2021-11-29 1:23:38</t>
  </si>
  <si>
    <t xml:space="preserve"> 2021-11-29 1:33:38</t>
  </si>
  <si>
    <t xml:space="preserve"> 2021-11-29 1:43:38</t>
  </si>
  <si>
    <t xml:space="preserve"> 2021-11-29 1:53:38</t>
  </si>
  <si>
    <t xml:space="preserve"> 2021-11-29 2:3:38</t>
  </si>
  <si>
    <t xml:space="preserve"> 2021-11-29 2:13:38</t>
  </si>
  <si>
    <t xml:space="preserve"> 2021-11-29 2:23:38</t>
  </si>
  <si>
    <t xml:space="preserve"> 2021-11-29 2:33:38</t>
  </si>
  <si>
    <t xml:space="preserve"> 2021-11-29 2:43:38</t>
  </si>
  <si>
    <t xml:space="preserve"> 2021-11-29 2:53:38</t>
  </si>
  <si>
    <t xml:space="preserve"> 2021-11-29 3:3:38</t>
  </si>
  <si>
    <t xml:space="preserve"> 2021-11-29 3:13:38</t>
  </si>
  <si>
    <t xml:space="preserve"> 2021-11-29 3:23:38</t>
  </si>
  <si>
    <t xml:space="preserve"> 2021-11-29 3:33:38</t>
  </si>
  <si>
    <t xml:space="preserve"> 2021-11-29 3:43:38</t>
  </si>
  <si>
    <t xml:space="preserve"> 2021-11-29 3:53:38</t>
  </si>
  <si>
    <t xml:space="preserve"> 2021-11-29 4:3:38</t>
  </si>
  <si>
    <t xml:space="preserve"> 2021-11-29 4:13:38</t>
  </si>
  <si>
    <t xml:space="preserve"> 2021-11-29 4:23:38</t>
  </si>
  <si>
    <t xml:space="preserve"> 2021-11-29 4:33:38</t>
  </si>
  <si>
    <t xml:space="preserve"> 2021-11-29 4:43:38</t>
  </si>
  <si>
    <t xml:space="preserve"> 2021-11-29 4:53:38</t>
  </si>
  <si>
    <t xml:space="preserve"> 2021-11-29 5:3:38</t>
  </si>
  <si>
    <t xml:space="preserve"> 2021-11-29 5:13:38</t>
  </si>
  <si>
    <t xml:space="preserve"> 2021-11-29 5:23:38</t>
  </si>
  <si>
    <t xml:space="preserve"> 2021-11-29 5:33:38</t>
  </si>
  <si>
    <t xml:space="preserve"> 2021-11-29 5:43:38</t>
  </si>
  <si>
    <t xml:space="preserve"> 2021-11-29 5:53:38</t>
  </si>
  <si>
    <t xml:space="preserve"> 2021-11-29 6:3:38</t>
  </si>
  <si>
    <t xml:space="preserve"> 2021-11-29 6:13:38</t>
  </si>
  <si>
    <t xml:space="preserve"> 2021-11-29 6:23:38</t>
  </si>
  <si>
    <t xml:space="preserve"> 2021-11-29 6:33:38</t>
  </si>
  <si>
    <t xml:space="preserve"> 2021-11-29 6:43:38</t>
  </si>
  <si>
    <t xml:space="preserve"> 2021-11-29 6:53:38</t>
  </si>
  <si>
    <t xml:space="preserve"> 2021-11-29 7:3:38</t>
  </si>
  <si>
    <t xml:space="preserve"> 2021-11-29 7:13:38</t>
  </si>
  <si>
    <t xml:space="preserve"> 2021-11-29 7:23:38</t>
  </si>
  <si>
    <t xml:space="preserve"> 2021-11-29 7:33:38</t>
  </si>
  <si>
    <t xml:space="preserve"> 2021-11-29 7:43:38</t>
  </si>
  <si>
    <t xml:space="preserve"> 2021-11-29 7:53:38</t>
  </si>
  <si>
    <t xml:space="preserve"> 2021-11-29 8:3:38</t>
  </si>
  <si>
    <t xml:space="preserve"> 2021-11-29 8:13:38</t>
  </si>
  <si>
    <t xml:space="preserve"> 2021-11-29 8:23:38</t>
  </si>
  <si>
    <t xml:space="preserve"> 2021-11-29 8:33:38</t>
  </si>
  <si>
    <t xml:space="preserve"> 2021-11-29 8:43:38</t>
  </si>
  <si>
    <t xml:space="preserve"> 2021-11-29 8:53:38</t>
  </si>
  <si>
    <t xml:space="preserve"> 2021-11-29 9:3:38</t>
  </si>
  <si>
    <t xml:space="preserve"> 2021-11-29 9:13:38</t>
  </si>
  <si>
    <t xml:space="preserve"> 2021-11-29 9:23:38</t>
  </si>
  <si>
    <t xml:space="preserve"> 2021-11-29 9:33:38</t>
  </si>
  <si>
    <t xml:space="preserve"> 2021-11-29 9:43:38</t>
  </si>
  <si>
    <t xml:space="preserve"> 2021-11-29 9:53:38</t>
  </si>
  <si>
    <t xml:space="preserve"> 2021-11-29 10:3:38</t>
  </si>
  <si>
    <t xml:space="preserve"> 2021-11-29 10:13:38</t>
  </si>
  <si>
    <t xml:space="preserve"> 2021-11-29 10:23:38</t>
  </si>
  <si>
    <t xml:space="preserve"> 2021-11-29 10:33:38</t>
  </si>
  <si>
    <t xml:space="preserve"> 2021-11-29 10:43:38</t>
  </si>
  <si>
    <t xml:space="preserve"> 2021-11-29 10:53:38</t>
  </si>
  <si>
    <t xml:space="preserve"> 2021-11-29 11:3:38</t>
  </si>
  <si>
    <t xml:space="preserve"> 2021-11-29 11:13:38</t>
  </si>
  <si>
    <t xml:space="preserve"> 2021-11-29 11:23:38</t>
  </si>
  <si>
    <t xml:space="preserve"> 2021-11-29 11:33:38</t>
  </si>
  <si>
    <t xml:space="preserve"> 2021-11-29 11:43:38</t>
  </si>
  <si>
    <t xml:space="preserve"> 2021-11-29 11:53:38</t>
  </si>
  <si>
    <t xml:space="preserve"> 2021-11-29 12:3:38</t>
  </si>
  <si>
    <t xml:space="preserve"> 2021-11-29 12:13:38</t>
  </si>
  <si>
    <t xml:space="preserve"> 2021-11-29 12:23:38</t>
  </si>
  <si>
    <t xml:space="preserve"> 2021-11-29 12:33:38</t>
  </si>
  <si>
    <t xml:space="preserve"> 2021-11-29 12:43:38</t>
  </si>
  <si>
    <t xml:space="preserve"> 2021-11-29 12:53:38</t>
  </si>
  <si>
    <t xml:space="preserve"> 2021-11-29 13:3:38</t>
  </si>
  <si>
    <t xml:space="preserve"> 2021-11-29 13:13:38</t>
  </si>
  <si>
    <t xml:space="preserve"> 2021-11-29 13:23:38</t>
  </si>
  <si>
    <t xml:space="preserve"> 2021-11-29 13:33:38</t>
  </si>
  <si>
    <t xml:space="preserve"> 2021-11-29 13:43:38</t>
  </si>
  <si>
    <t xml:space="preserve"> 2021-11-29 13:53:38</t>
  </si>
  <si>
    <t xml:space="preserve"> 2021-11-29 14:3:38</t>
  </si>
  <si>
    <t xml:space="preserve"> 2021-11-29 14:13:38</t>
  </si>
  <si>
    <t xml:space="preserve"> 2021-11-29 14:23:38</t>
  </si>
  <si>
    <t xml:space="preserve"> 2021-11-29 14:33:38</t>
  </si>
  <si>
    <t xml:space="preserve"> 2021-11-29 14:43:38</t>
  </si>
  <si>
    <t xml:space="preserve"> 2021-11-29 14:53:38</t>
  </si>
  <si>
    <t xml:space="preserve"> 2021-11-29 15:3:38</t>
  </si>
  <si>
    <t xml:space="preserve"> 2021-11-29 15:13:38</t>
  </si>
  <si>
    <t xml:space="preserve"> 2021-11-29 15:23:38</t>
  </si>
  <si>
    <t xml:space="preserve"> 2021-11-29 15:33:38</t>
  </si>
  <si>
    <t xml:space="preserve"> 2021-11-29 15:43:38</t>
  </si>
  <si>
    <t xml:space="preserve"> 2021-11-29 15:53:38</t>
  </si>
  <si>
    <t xml:space="preserve"> 2021-11-29 16:3:38</t>
  </si>
  <si>
    <t xml:space="preserve"> 2021-11-29 16:13:38</t>
  </si>
  <si>
    <t xml:space="preserve"> 2021-11-29 16:23:38</t>
  </si>
  <si>
    <t xml:space="preserve"> 2021-11-29 16:33:38</t>
  </si>
  <si>
    <t xml:space="preserve"> 2021-11-29 16:43:38</t>
  </si>
  <si>
    <t xml:space="preserve"> 2021-11-29 16:53:38</t>
  </si>
  <si>
    <t xml:space="preserve"> 2021-11-29 17:3:38</t>
  </si>
  <si>
    <t xml:space="preserve"> 2021-11-29 17:13:38</t>
  </si>
  <si>
    <t xml:space="preserve"> 2021-11-29 17:23:38</t>
  </si>
  <si>
    <t xml:space="preserve"> 2021-11-29 17:33:38</t>
  </si>
  <si>
    <t xml:space="preserve"> 2021-11-29 17:43:38</t>
  </si>
  <si>
    <t xml:space="preserve"> 2021-11-29 17:53:38</t>
  </si>
  <si>
    <t xml:space="preserve"> 2021-11-29 18:3:38</t>
  </si>
  <si>
    <t xml:space="preserve"> 2021-11-29 18:13:38</t>
  </si>
  <si>
    <t xml:space="preserve"> 2021-11-29 18:23:38</t>
  </si>
  <si>
    <t xml:space="preserve"> 2021-11-29 18:33:38</t>
  </si>
  <si>
    <t xml:space="preserve"> 2021-11-29 18:43:38</t>
  </si>
  <si>
    <t xml:space="preserve"> 2021-11-29 18:53:38</t>
  </si>
  <si>
    <t xml:space="preserve"> 2021-11-29 19:3:38</t>
  </si>
  <si>
    <t xml:space="preserve"> 2021-11-29 19:13:38</t>
  </si>
  <si>
    <t xml:space="preserve"> 2021-11-29 19:23:38</t>
  </si>
  <si>
    <t xml:space="preserve"> 2021-11-29 19:33:38</t>
  </si>
  <si>
    <t xml:space="preserve"> 2021-11-29 19:43:38</t>
  </si>
  <si>
    <t xml:space="preserve"> 2021-11-29 19:53:38</t>
  </si>
  <si>
    <t xml:space="preserve"> 2021-11-29 20:3:38</t>
  </si>
  <si>
    <t xml:space="preserve"> 2021-11-29 20:13:38</t>
  </si>
  <si>
    <t xml:space="preserve"> 2021-11-29 20:23:38</t>
  </si>
  <si>
    <t xml:space="preserve"> 2021-11-29 20:33:38</t>
  </si>
  <si>
    <t xml:space="preserve"> 2021-11-29 20:43:38</t>
  </si>
  <si>
    <t xml:space="preserve"> 2021-11-29 20:53:38</t>
  </si>
  <si>
    <t xml:space="preserve"> 2021-11-29 21:3:38</t>
  </si>
  <si>
    <t xml:space="preserve"> 2021-11-29 21:13:38</t>
  </si>
  <si>
    <t xml:space="preserve"> 2021-11-29 21:23:38</t>
  </si>
  <si>
    <t xml:space="preserve"> 2021-11-29 21:33:38</t>
  </si>
  <si>
    <t xml:space="preserve"> 2021-11-29 21:43:38</t>
  </si>
  <si>
    <t xml:space="preserve"> 2021-11-29 21:53:38</t>
  </si>
  <si>
    <t xml:space="preserve"> 2021-11-29 22:3:38</t>
  </si>
  <si>
    <t xml:space="preserve"> 2021-11-29 22:13:38</t>
  </si>
  <si>
    <t xml:space="preserve"> 2021-11-29 22:23:38</t>
  </si>
  <si>
    <t xml:space="preserve"> 2021-11-29 22:33:38</t>
  </si>
  <si>
    <t xml:space="preserve"> 2021-11-29 22:43:38</t>
  </si>
  <si>
    <t xml:space="preserve"> 2021-11-29 22:53:38</t>
  </si>
  <si>
    <t xml:space="preserve"> 2021-11-29 23:3:38</t>
  </si>
  <si>
    <t xml:space="preserve"> 2021-11-29 23:13:38</t>
  </si>
  <si>
    <t xml:space="preserve"> 2021-11-29 23:23:38</t>
  </si>
  <si>
    <t xml:space="preserve"> 2021-11-29 23:33:38</t>
  </si>
  <si>
    <t xml:space="preserve"> 2021-11-29 23:43:38</t>
  </si>
  <si>
    <t xml:space="preserve"> 2021-11-29 23:53:38</t>
  </si>
  <si>
    <t xml:space="preserve"> 2021-11-30 0:3:38</t>
  </si>
  <si>
    <t xml:space="preserve"> 2021-11-30 0:13:38</t>
  </si>
  <si>
    <t xml:space="preserve"> 2021-11-30 0:23:38</t>
  </si>
  <si>
    <t xml:space="preserve"> 2021-11-30 0:33:38</t>
  </si>
  <si>
    <t xml:space="preserve"> 2021-11-30 0:43:38</t>
  </si>
  <si>
    <t xml:space="preserve"> 2021-11-30 0:53:38</t>
  </si>
  <si>
    <t xml:space="preserve"> 2021-11-30 1:3:38</t>
  </si>
  <si>
    <t xml:space="preserve"> 2021-11-30 1:13:38</t>
  </si>
  <si>
    <t xml:space="preserve"> 2021-11-30 1:23:38</t>
  </si>
  <si>
    <t xml:space="preserve"> 2021-11-30 1:33:38</t>
  </si>
  <si>
    <t xml:space="preserve"> 2021-11-30 1:43:38</t>
  </si>
  <si>
    <t xml:space="preserve"> 2021-11-30 1:53:38</t>
  </si>
  <si>
    <t xml:space="preserve"> 2021-11-30 2:3:38</t>
  </si>
  <si>
    <t xml:space="preserve"> 2021-11-30 2:13:38</t>
  </si>
  <si>
    <t xml:space="preserve"> 2021-11-30 2:23:38</t>
  </si>
  <si>
    <t xml:space="preserve"> 2021-11-30 2:33:38</t>
  </si>
  <si>
    <t xml:space="preserve"> 2021-11-30 2:43:38</t>
  </si>
  <si>
    <t xml:space="preserve"> 2021-11-30 2:53:38</t>
  </si>
  <si>
    <t xml:space="preserve"> 2021-11-30 3:3:38</t>
  </si>
  <si>
    <t xml:space="preserve"> 2021-11-30 3:13:38</t>
  </si>
  <si>
    <t xml:space="preserve"> 2021-11-30 3:23:38</t>
  </si>
  <si>
    <t xml:space="preserve"> 2021-11-30 3:33:38</t>
  </si>
  <si>
    <t xml:space="preserve"> 2021-11-30 3:43:38</t>
  </si>
  <si>
    <t xml:space="preserve"> 2021-11-30 3:53:38</t>
  </si>
  <si>
    <t xml:space="preserve"> 2021-11-30 4:3:38</t>
  </si>
  <si>
    <t xml:space="preserve"> 2021-11-30 4:13:38</t>
  </si>
  <si>
    <t xml:space="preserve"> 2021-11-30 4:23:38</t>
  </si>
  <si>
    <t xml:space="preserve"> 2021-11-30 4:33:38</t>
  </si>
  <si>
    <t xml:space="preserve"> 2021-11-30 4:43:38</t>
  </si>
  <si>
    <t xml:space="preserve"> 2021-11-30 4:53:38</t>
  </si>
  <si>
    <t xml:space="preserve"> 2021-11-30 5:3:38</t>
  </si>
  <si>
    <t xml:space="preserve"> 2021-11-30 5:13:38</t>
  </si>
  <si>
    <t xml:space="preserve"> 2021-11-30 5:23:38</t>
  </si>
  <si>
    <t xml:space="preserve"> 2021-11-30 5:33:38</t>
  </si>
  <si>
    <t xml:space="preserve"> 2021-11-30 5:43:38</t>
  </si>
  <si>
    <t xml:space="preserve"> 2021-11-30 5:53:38</t>
  </si>
  <si>
    <t xml:space="preserve"> 2021-11-30 6:3:38</t>
  </si>
  <si>
    <t xml:space="preserve"> 2021-11-30 6:13:38</t>
  </si>
  <si>
    <t xml:space="preserve"> 2021-11-30 6:23:38</t>
  </si>
  <si>
    <t xml:space="preserve"> 2021-11-30 6:33:38</t>
  </si>
  <si>
    <t xml:space="preserve"> 2021-11-30 6:43:38</t>
  </si>
  <si>
    <t xml:space="preserve"> 2021-11-30 6:53:38</t>
  </si>
  <si>
    <t xml:space="preserve"> 2021-11-30 7:3:38</t>
  </si>
  <si>
    <t xml:space="preserve"> 2021-11-30 7:13:38</t>
  </si>
  <si>
    <t xml:space="preserve"> 2021-11-30 7:23:38</t>
  </si>
  <si>
    <t xml:space="preserve"> 2021-11-30 7:33:38</t>
  </si>
  <si>
    <t xml:space="preserve"> 2021-11-30 7:43:38</t>
  </si>
  <si>
    <t xml:space="preserve"> 2021-11-30 7:53:38</t>
  </si>
  <si>
    <t xml:space="preserve"> 2021-11-30 8:3:38</t>
  </si>
  <si>
    <t xml:space="preserve"> 2021-11-30 8:13:38</t>
  </si>
  <si>
    <t xml:space="preserve"> 2021-11-30 8:23:38</t>
  </si>
  <si>
    <t xml:space="preserve"> 2021-11-30 8:33:38</t>
  </si>
  <si>
    <t xml:space="preserve"> 2021-11-30 8:43:38</t>
  </si>
  <si>
    <t xml:space="preserve"> 2021-11-30 8:53:38</t>
  </si>
  <si>
    <t xml:space="preserve"> 2021-11-30 9:3:38</t>
  </si>
  <si>
    <t xml:space="preserve"> 2021-11-30 9:13:38</t>
  </si>
  <si>
    <t xml:space="preserve"> 2021-11-30 9:23:38</t>
  </si>
  <si>
    <t xml:space="preserve"> 2021-11-30 9:33:38</t>
  </si>
  <si>
    <t xml:space="preserve"> 2021-11-30 9:43:38</t>
  </si>
  <si>
    <t xml:space="preserve"> 2021-11-30 9:53:38</t>
  </si>
  <si>
    <t xml:space="preserve"> 2021-11-30 10:3:38</t>
  </si>
  <si>
    <t xml:space="preserve"> 2021-11-30 10:13:38</t>
  </si>
  <si>
    <t xml:space="preserve"> 2021-11-30 10:23:38</t>
  </si>
  <si>
    <t xml:space="preserve"> 2021-11-30 10:33:38</t>
  </si>
  <si>
    <t xml:space="preserve"> 2021-11-30 10:43:38</t>
  </si>
  <si>
    <t xml:space="preserve"> 2021-11-30 10:53:38</t>
  </si>
  <si>
    <t xml:space="preserve"> 2021-11-30 11:3:38</t>
  </si>
  <si>
    <t xml:space="preserve"> 2021-11-30 11:13:38</t>
  </si>
  <si>
    <t xml:space="preserve"> 2021-11-30 11:23:38</t>
  </si>
  <si>
    <t xml:space="preserve"> 2021-11-30 11:33:38</t>
  </si>
  <si>
    <t xml:space="preserve"> 2021-11-30 11:43:38</t>
  </si>
  <si>
    <t xml:space="preserve"> 2021-11-30 11:53:38</t>
  </si>
  <si>
    <t xml:space="preserve"> 2021-11-30 12:3:38</t>
  </si>
  <si>
    <t xml:space="preserve"> 2021-11-30 12:13:38</t>
  </si>
  <si>
    <t xml:space="preserve"> 2021-11-30 12:23:38</t>
  </si>
  <si>
    <t xml:space="preserve"> 2021-11-30 12:33:38</t>
  </si>
  <si>
    <t xml:space="preserve"> 2021-11-30 12:43:38</t>
  </si>
  <si>
    <t xml:space="preserve"> 2021-11-30 12:53:38</t>
  </si>
  <si>
    <t xml:space="preserve"> 2021-11-30 13:3:38</t>
  </si>
  <si>
    <t xml:space="preserve"> 2021-11-30 13:13:38</t>
  </si>
  <si>
    <t xml:space="preserve"> 2021-11-30 13:23:38</t>
  </si>
  <si>
    <t xml:space="preserve"> 2021-11-30 13:33:38</t>
  </si>
  <si>
    <t xml:space="preserve"> 2021-11-30 13:43:38</t>
  </si>
  <si>
    <t xml:space="preserve"> 2021-11-30 13:53:38</t>
  </si>
  <si>
    <t xml:space="preserve"> 2021-11-30 14:3:38</t>
  </si>
  <si>
    <t xml:space="preserve"> 2021-11-30 14:13:38</t>
  </si>
  <si>
    <t xml:space="preserve"> 2021-11-30 14:23:38</t>
  </si>
  <si>
    <t xml:space="preserve"> 2021-11-30 14:35:4</t>
  </si>
  <si>
    <t xml:space="preserve"> 2021-11-30 14:45:4</t>
  </si>
  <si>
    <t xml:space="preserve"> 2021-11-30 14:55:4</t>
  </si>
  <si>
    <t xml:space="preserve"> 2021-11-30 15:5:4</t>
  </si>
  <si>
    <t xml:space="preserve"> 2021-11-30 15:15:4</t>
  </si>
  <si>
    <t xml:space="preserve"> 2021-11-30 15:25:4</t>
  </si>
  <si>
    <t xml:space="preserve"> 2021-11-30 15:35:4</t>
  </si>
  <si>
    <t xml:space="preserve"> 2021-11-30 15:45:4</t>
  </si>
  <si>
    <t xml:space="preserve"> 2021-11-30 15:55:4</t>
  </si>
  <si>
    <t xml:space="preserve"> 2021-11-30 16:5:4</t>
  </si>
  <si>
    <t xml:space="preserve"> 2021-11-30 16:15:4</t>
  </si>
  <si>
    <t xml:space="preserve"> 2021-11-30 16:25:4</t>
  </si>
  <si>
    <t xml:space="preserve"> 2021-11-30 16:35:4</t>
  </si>
  <si>
    <t xml:space="preserve"> 2021-11-30 16:45:4</t>
  </si>
  <si>
    <t xml:space="preserve"> 2021-11-30 16:55:4</t>
  </si>
  <si>
    <t xml:space="preserve"> 2021-11-30 17:5:4</t>
  </si>
  <si>
    <t xml:space="preserve"> 2021-11-30 17:15:4</t>
  </si>
  <si>
    <t xml:space="preserve"> 2021-11-30 17:25:4</t>
  </si>
  <si>
    <t xml:space="preserve"> 2021-11-30 17:35:4</t>
  </si>
  <si>
    <t xml:space="preserve"> 2021-11-30 17:45:4</t>
  </si>
  <si>
    <t xml:space="preserve"> 2021-11-30 17:55:4</t>
  </si>
  <si>
    <t xml:space="preserve"> 2021-11-30 18:5:4</t>
  </si>
  <si>
    <t xml:space="preserve"> 2021-11-30 18:15:4</t>
  </si>
  <si>
    <t xml:space="preserve"> 2021-11-30 18:25:4</t>
  </si>
  <si>
    <t xml:space="preserve"> 2021-11-30 18:35:4</t>
  </si>
  <si>
    <t xml:space="preserve"> 2021-11-30 18:45:4</t>
  </si>
  <si>
    <t xml:space="preserve"> 2021-11-30 18:55:4</t>
  </si>
  <si>
    <t xml:space="preserve"> 2021-11-30 19:5:4</t>
  </si>
  <si>
    <t xml:space="preserve"> 2021-11-30 19:15:4</t>
  </si>
  <si>
    <t xml:space="preserve"> 2021-11-30 19:25:4</t>
  </si>
  <si>
    <t xml:space="preserve"> 2021-11-30 19:35:4</t>
  </si>
  <si>
    <t xml:space="preserve"> 2021-11-30 19:45:4</t>
  </si>
  <si>
    <t xml:space="preserve"> 2021-11-30 19:55:4</t>
  </si>
  <si>
    <t xml:space="preserve"> 2021-11-30 20:5:4</t>
  </si>
  <si>
    <t xml:space="preserve"> 2021-11-30 20:15:4</t>
  </si>
  <si>
    <t xml:space="preserve"> 2021-11-30 20:25:4</t>
  </si>
  <si>
    <t xml:space="preserve"> 2021-11-30 20:35:4</t>
  </si>
  <si>
    <t xml:space="preserve"> 2021-11-30 20:45:4</t>
  </si>
  <si>
    <t xml:space="preserve"> 2021-11-30 20:55:4</t>
  </si>
  <si>
    <t xml:space="preserve"> 2021-11-30 21:5:4</t>
  </si>
  <si>
    <t xml:space="preserve"> 2021-11-30 21:15:4</t>
  </si>
  <si>
    <t xml:space="preserve"> 2021-11-30 21:25:4</t>
  </si>
  <si>
    <t xml:space="preserve"> 2021-11-30 21:35:4</t>
  </si>
  <si>
    <t xml:space="preserve"> 2021-11-30 21:45:4</t>
  </si>
  <si>
    <t xml:space="preserve"> 2021-11-30 21:55:4</t>
  </si>
  <si>
    <t xml:space="preserve"> 2021-11-30 22:5:4</t>
  </si>
  <si>
    <t xml:space="preserve"> 2021-11-30 22:15:4</t>
  </si>
  <si>
    <t xml:space="preserve"> 2021-11-30 22:25:4</t>
  </si>
  <si>
    <t xml:space="preserve"> 2021-11-30 22:35:4</t>
  </si>
  <si>
    <t xml:space="preserve"> 2021-11-30 22:45:4</t>
  </si>
  <si>
    <t xml:space="preserve"> 2021-11-30 22:55:4</t>
  </si>
  <si>
    <t xml:space="preserve"> 2021-11-30 23:5:4</t>
  </si>
  <si>
    <t xml:space="preserve"> 2021-11-30 23:15:4</t>
  </si>
  <si>
    <t xml:space="preserve"> 2021-11-30 23:25:4</t>
  </si>
  <si>
    <t xml:space="preserve"> 2021-11-30 23:35:4</t>
  </si>
  <si>
    <t xml:space="preserve"> 2021-11-30 23:45:4</t>
  </si>
  <si>
    <t xml:space="preserve"> 2021-11-30 23:55:4</t>
  </si>
  <si>
    <t xml:space="preserve"> 2021-12-1 0:5:4</t>
  </si>
  <si>
    <t xml:space="preserve"> 2021-12-1 0:15:4</t>
  </si>
  <si>
    <t xml:space="preserve"> 2021-12-1 0:25:4</t>
  </si>
  <si>
    <t xml:space="preserve"> 2021-12-1 0:35:4</t>
  </si>
  <si>
    <t xml:space="preserve"> 2021-12-1 0:45:4</t>
  </si>
  <si>
    <t xml:space="preserve"> 2021-12-1 0:55:4</t>
  </si>
  <si>
    <t xml:space="preserve"> 2021-12-1 1:5:4</t>
  </si>
  <si>
    <t xml:space="preserve"> 2021-12-1 1:15:4</t>
  </si>
  <si>
    <t xml:space="preserve"> 2021-12-1 1:25:4</t>
  </si>
  <si>
    <t xml:space="preserve"> 2021-12-1 1:35:4</t>
  </si>
  <si>
    <t xml:space="preserve"> 2021-12-1 1:45:4</t>
  </si>
  <si>
    <t xml:space="preserve"> 2021-12-1 1:55:4</t>
  </si>
  <si>
    <t xml:space="preserve"> 2021-12-1 2:5:4</t>
  </si>
  <si>
    <t xml:space="preserve"> 2021-12-1 2:15:4</t>
  </si>
  <si>
    <t xml:space="preserve"> 2021-12-1 2:25:4</t>
  </si>
  <si>
    <t xml:space="preserve"> 2021-12-1 2:35:4</t>
  </si>
  <si>
    <t xml:space="preserve"> 2021-12-1 2:45:4</t>
  </si>
  <si>
    <t xml:space="preserve"> 2021-12-1 2:55:4</t>
  </si>
  <si>
    <t xml:space="preserve"> 2021-12-1 3:5:4</t>
  </si>
  <si>
    <t xml:space="preserve"> 2021-12-1 3:15:4</t>
  </si>
  <si>
    <t xml:space="preserve"> 2021-12-1 3:25:4</t>
  </si>
  <si>
    <t xml:space="preserve"> 2021-12-1 3:35:4</t>
  </si>
  <si>
    <t xml:space="preserve"> 2021-12-1 3:45:4</t>
  </si>
  <si>
    <t xml:space="preserve"> 2021-12-1 3:55:4</t>
  </si>
  <si>
    <t xml:space="preserve"> 2021-12-1 4:5:4</t>
  </si>
  <si>
    <t xml:space="preserve"> 2021-12-1 4:15:4</t>
  </si>
  <si>
    <t xml:space="preserve"> 2021-12-1 4:25:4</t>
  </si>
  <si>
    <t xml:space="preserve"> 2021-12-1 4:35:4</t>
  </si>
  <si>
    <t xml:space="preserve"> 2021-12-1 4:45:4</t>
  </si>
  <si>
    <t xml:space="preserve"> 2021-12-1 4:55:4</t>
  </si>
  <si>
    <t xml:space="preserve"> 2021-12-1 5:5:4</t>
  </si>
  <si>
    <t xml:space="preserve"> 2021-12-1 5:15:4</t>
  </si>
  <si>
    <t xml:space="preserve"> 2021-12-1 5:25:4</t>
  </si>
  <si>
    <t xml:space="preserve"> 2021-12-1 5:35:4</t>
  </si>
  <si>
    <t xml:space="preserve"> 2021-12-1 5:45:4</t>
  </si>
  <si>
    <t xml:space="preserve"> 2021-12-1 5:55:4</t>
  </si>
  <si>
    <t xml:space="preserve"> 2021-12-1 6:5:4</t>
  </si>
  <si>
    <t xml:space="preserve"> 2021-12-1 6:15:4</t>
  </si>
  <si>
    <t xml:space="preserve"> 2021-12-1 6:25:4</t>
  </si>
  <si>
    <t xml:space="preserve"> 2021-12-1 6:35:4</t>
  </si>
  <si>
    <t xml:space="preserve"> 2021-12-1 6:45:4</t>
  </si>
  <si>
    <t xml:space="preserve"> 2021-12-1 6:55:4</t>
  </si>
  <si>
    <t xml:space="preserve"> 2021-12-1 7:5:4</t>
  </si>
  <si>
    <t xml:space="preserve"> 2021-12-1 7:15:4</t>
  </si>
  <si>
    <t xml:space="preserve"> 2021-12-1 7:25:4</t>
  </si>
  <si>
    <t xml:space="preserve"> 2021-12-1 7:35:4</t>
  </si>
  <si>
    <t xml:space="preserve"> 2021-12-1 7:45:4</t>
  </si>
  <si>
    <t xml:space="preserve"> 2021-12-1 7:55:4</t>
  </si>
  <si>
    <t xml:space="preserve"> 2021-12-1 8:5:4</t>
  </si>
  <si>
    <t xml:space="preserve"> 2021-12-1 8:15:4</t>
  </si>
  <si>
    <t xml:space="preserve"> 2021-12-1 8:25:4</t>
  </si>
  <si>
    <t xml:space="preserve"> 2021-12-1 8:35:4</t>
  </si>
  <si>
    <t xml:space="preserve"> 2021-12-1 8:45:4</t>
  </si>
  <si>
    <t xml:space="preserve"> 2021-12-1 8:55:4</t>
  </si>
  <si>
    <t xml:space="preserve"> 2021-12-1 9:5:4</t>
  </si>
  <si>
    <t xml:space="preserve"> 2021-12-1 9:15:4</t>
  </si>
  <si>
    <t xml:space="preserve"> 2021-12-1 9:25:4</t>
  </si>
  <si>
    <t xml:space="preserve"> 2021-12-1 9:35:4</t>
  </si>
  <si>
    <t xml:space="preserve"> 2021-12-1 9:45:4</t>
  </si>
  <si>
    <t xml:space="preserve"> 2021-12-1 9:55:4</t>
  </si>
  <si>
    <t xml:space="preserve"> 2021-12-1 10:5:4</t>
  </si>
  <si>
    <t xml:space="preserve"> 2021-12-1 10:15:4</t>
  </si>
  <si>
    <t xml:space="preserve"> 2021-12-1 10:25:4</t>
  </si>
  <si>
    <t xml:space="preserve"> 2021-12-1 10:35:4</t>
  </si>
  <si>
    <t xml:space="preserve"> 2021-12-1 10:45:4</t>
  </si>
  <si>
    <t xml:space="preserve"> 2021-12-1 10:55:4</t>
  </si>
  <si>
    <t xml:space="preserve"> 2021-12-1 11:5:4</t>
  </si>
  <si>
    <t xml:space="preserve"> 2021-12-1 11:15:4</t>
  </si>
  <si>
    <t xml:space="preserve"> 2021-12-1 11:25:4</t>
  </si>
  <si>
    <t xml:space="preserve"> 2021-12-1 11:35:4</t>
  </si>
  <si>
    <t xml:space="preserve"> 2021-12-1 11:45:4</t>
  </si>
  <si>
    <t xml:space="preserve"> 2021-12-1 11:55:4</t>
  </si>
  <si>
    <t xml:space="preserve"> 2021-12-1 12:5:4</t>
  </si>
  <si>
    <t xml:space="preserve"> 2021-12-1 12:15:4</t>
  </si>
  <si>
    <t xml:space="preserve"> 2021-12-1 12:25:4</t>
  </si>
  <si>
    <t xml:space="preserve"> 2021-12-1 12:35:4</t>
  </si>
  <si>
    <t xml:space="preserve"> 2021-12-1 12:45:4</t>
  </si>
  <si>
    <t xml:space="preserve"> 2021-12-1 12:55:4</t>
  </si>
  <si>
    <t xml:space="preserve"> 2021-12-1 13:5:4</t>
  </si>
  <si>
    <t xml:space="preserve"> 2021-12-1 13:15:4</t>
  </si>
  <si>
    <t xml:space="preserve"> 2021-12-1 13:25:4</t>
  </si>
  <si>
    <t xml:space="preserve"> 2021-12-1 13:35:4</t>
  </si>
  <si>
    <t xml:space="preserve"> 2021-12-1 13:45:4</t>
  </si>
  <si>
    <t xml:space="preserve"> 2021-12-1 13:55:4</t>
  </si>
  <si>
    <t xml:space="preserve"> 2021-12-1 14:5:4</t>
  </si>
  <si>
    <t xml:space="preserve"> 2021-12-1 14:15:4</t>
  </si>
  <si>
    <t xml:space="preserve"> 2021-12-1 14:25:4</t>
  </si>
  <si>
    <t xml:space="preserve"> 2021-12-1 14:35:4</t>
  </si>
  <si>
    <t xml:space="preserve"> 2021-12-1 14:45:4</t>
  </si>
  <si>
    <t xml:space="preserve"> 2021-12-1 14:55:4</t>
  </si>
  <si>
    <t xml:space="preserve"> 2021-12-1 15:5:4</t>
  </si>
  <si>
    <t xml:space="preserve"> 2021-12-1 15:15:4</t>
  </si>
  <si>
    <t xml:space="preserve"> 2021-12-1 15:25:4</t>
  </si>
  <si>
    <t xml:space="preserve"> 2021-12-1 15:35:4</t>
  </si>
  <si>
    <t xml:space="preserve"> 2021-12-1 15:45:4</t>
  </si>
  <si>
    <t xml:space="preserve"> 2021-12-1 15:55:4</t>
  </si>
  <si>
    <t xml:space="preserve"> 2021-12-1 16:5:4</t>
  </si>
  <si>
    <t xml:space="preserve"> 2021-12-1 16:15:4</t>
  </si>
  <si>
    <t xml:space="preserve"> 2021-12-1 16:25:4</t>
  </si>
  <si>
    <t xml:space="preserve"> 2021-12-1 16:35:4</t>
  </si>
  <si>
    <t xml:space="preserve"> 2021-12-1 16:45:4</t>
  </si>
  <si>
    <t xml:space="preserve"> 2021-12-1 16:55:4</t>
  </si>
  <si>
    <t xml:space="preserve"> 2021-12-1 17:5:4</t>
  </si>
  <si>
    <t xml:space="preserve"> 2021-12-1 17:15:4</t>
  </si>
  <si>
    <t xml:space="preserve"> 2021-12-1 17:25:4</t>
  </si>
  <si>
    <t xml:space="preserve"> 2021-12-1 17:35:4</t>
  </si>
  <si>
    <t xml:space="preserve"> 2021-12-1 17:45:4</t>
  </si>
  <si>
    <t xml:space="preserve"> 2021-12-1 17:55:4</t>
  </si>
  <si>
    <t xml:space="preserve"> 2021-12-1 18:5:4</t>
  </si>
  <si>
    <t xml:space="preserve"> 2021-12-1 18:15:4</t>
  </si>
  <si>
    <t xml:space="preserve"> 2021-12-1 18:25:4</t>
  </si>
  <si>
    <t xml:space="preserve"> 2021-12-1 18:35:4</t>
  </si>
  <si>
    <t xml:space="preserve"> 2021-12-1 18:45:4</t>
  </si>
  <si>
    <t xml:space="preserve"> 2021-12-1 18:55:4</t>
  </si>
  <si>
    <t xml:space="preserve"> 2021-12-1 19:5:4</t>
  </si>
  <si>
    <t xml:space="preserve"> 2021-12-1 19:15:4</t>
  </si>
  <si>
    <t xml:space="preserve"> 2021-12-1 19:25:4</t>
  </si>
  <si>
    <t xml:space="preserve"> 2021-12-1 19:35:4</t>
  </si>
  <si>
    <t xml:space="preserve"> 2021-12-1 19:45:4</t>
  </si>
  <si>
    <t xml:space="preserve"> 2021-12-1 19:55:4</t>
  </si>
  <si>
    <t xml:space="preserve"> 2021-12-1 20:5:4</t>
  </si>
  <si>
    <t xml:space="preserve"> 2021-12-1 20:15:4</t>
  </si>
  <si>
    <t xml:space="preserve"> 2021-12-1 20:25:4</t>
  </si>
  <si>
    <t xml:space="preserve"> 2021-12-1 20:35:4</t>
  </si>
  <si>
    <t xml:space="preserve"> 2021-12-1 20:45:4</t>
  </si>
  <si>
    <t xml:space="preserve"> 2021-12-1 20:55:4</t>
  </si>
  <si>
    <t xml:space="preserve"> 2021-12-1 21:5:4</t>
  </si>
  <si>
    <t xml:space="preserve"> 2021-12-1 21:15:4</t>
  </si>
  <si>
    <t xml:space="preserve"> 2021-12-1 21:25:4</t>
  </si>
  <si>
    <t xml:space="preserve"> 2021-12-1 21:35:4</t>
  </si>
  <si>
    <t xml:space="preserve"> 2021-12-1 21:45:4</t>
  </si>
  <si>
    <t xml:space="preserve"> 2021-12-1 21:55:4</t>
  </si>
  <si>
    <t xml:space="preserve"> 2021-12-1 22:5:4</t>
  </si>
  <si>
    <t xml:space="preserve"> 2021-12-1 22:15:4</t>
  </si>
  <si>
    <t xml:space="preserve"> 2021-12-1 22:25:4</t>
  </si>
  <si>
    <t xml:space="preserve"> 2021-12-1 22:35:4</t>
  </si>
  <si>
    <t xml:space="preserve"> 2021-12-1 22:45:4</t>
  </si>
  <si>
    <t xml:space="preserve"> 2021-12-1 22:55:4</t>
  </si>
  <si>
    <t xml:space="preserve"> 2021-12-1 23:5:4</t>
  </si>
  <si>
    <t xml:space="preserve"> 2021-12-1 23:15:4</t>
  </si>
  <si>
    <t xml:space="preserve"> 2021-12-1 23:25:4</t>
  </si>
  <si>
    <t xml:space="preserve"> 2021-12-1 23:35:4</t>
  </si>
  <si>
    <t xml:space="preserve"> 2021-12-1 23:45:4</t>
  </si>
  <si>
    <t xml:space="preserve"> 2021-12-1 23:55:4</t>
  </si>
  <si>
    <t xml:space="preserve"> 2021-12-2 0:5:4</t>
  </si>
  <si>
    <t xml:space="preserve"> 2021-12-2 0:15:4</t>
  </si>
  <si>
    <t xml:space="preserve"> 2021-12-2 0:25:4</t>
  </si>
  <si>
    <t xml:space="preserve"> 2021-12-2 0:35:4</t>
  </si>
  <si>
    <t xml:space="preserve"> 2021-12-2 0:45:4</t>
  </si>
  <si>
    <t xml:space="preserve"> 2021-12-2 0:55:4</t>
  </si>
  <si>
    <t xml:space="preserve"> 2021-12-2 1:5:4</t>
  </si>
  <si>
    <t xml:space="preserve"> 2021-12-2 1:15:4</t>
  </si>
  <si>
    <t xml:space="preserve"> 2021-12-2 1:25:4</t>
  </si>
  <si>
    <t xml:space="preserve"> 2021-12-2 1:35:4</t>
  </si>
  <si>
    <t xml:space="preserve"> 2021-12-2 1:45:4</t>
  </si>
  <si>
    <t xml:space="preserve"> 2021-12-2 1:55:4</t>
  </si>
  <si>
    <t xml:space="preserve"> 2021-12-2 2:5:4</t>
  </si>
  <si>
    <t xml:space="preserve"> 2021-12-2 2:15:4</t>
  </si>
  <si>
    <t xml:space="preserve"> 2021-12-2 2:25:4</t>
  </si>
  <si>
    <t xml:space="preserve"> 2021-12-2 2:35:4</t>
  </si>
  <si>
    <t xml:space="preserve"> 2021-12-2 2:45:4</t>
  </si>
  <si>
    <t xml:space="preserve"> 2021-12-2 2:55:4</t>
  </si>
  <si>
    <t xml:space="preserve"> 2021-12-2 3:5:4</t>
  </si>
  <si>
    <t xml:space="preserve"> 2021-12-2 3:15:4</t>
  </si>
  <si>
    <t xml:space="preserve"> 2021-12-2 3:25:4</t>
  </si>
  <si>
    <t xml:space="preserve"> 2021-12-2 3:35:4</t>
  </si>
  <si>
    <t xml:space="preserve"> 2021-12-2 3:45:4</t>
  </si>
  <si>
    <t xml:space="preserve"> 2021-12-2 3:55:4</t>
  </si>
  <si>
    <t xml:space="preserve"> 2021-12-2 4:5:4</t>
  </si>
  <si>
    <t xml:space="preserve"> 2021-12-2 4:15:4</t>
  </si>
  <si>
    <t xml:space="preserve"> 2021-12-2 4:25:4</t>
  </si>
  <si>
    <t xml:space="preserve"> 2021-12-2 4:35:4</t>
  </si>
  <si>
    <t xml:space="preserve"> 2021-12-2 4:45:4</t>
  </si>
  <si>
    <t xml:space="preserve"> 2021-12-2 4:55:4</t>
  </si>
  <si>
    <t xml:space="preserve"> 2021-12-2 5:5:4</t>
  </si>
  <si>
    <t xml:space="preserve"> 2021-12-2 5:15:4</t>
  </si>
  <si>
    <t xml:space="preserve"> 2021-12-2 5:25:4</t>
  </si>
  <si>
    <t xml:space="preserve"> 2021-12-2 5:35:4</t>
  </si>
  <si>
    <t xml:space="preserve"> 2021-12-2 5:45:4</t>
  </si>
  <si>
    <t xml:space="preserve"> 2021-12-2 5:55:4</t>
  </si>
  <si>
    <t xml:space="preserve"> 2021-12-2 6:5:4</t>
  </si>
  <si>
    <t xml:space="preserve"> 2021-12-2 6:15:4</t>
  </si>
  <si>
    <t xml:space="preserve"> 2021-12-2 6:25:4</t>
  </si>
  <si>
    <t xml:space="preserve"> 2021-12-2 6:35:4</t>
  </si>
  <si>
    <t xml:space="preserve"> 2021-12-2 6:45:4</t>
  </si>
  <si>
    <t xml:space="preserve"> 2021-12-2 6:55:4</t>
  </si>
  <si>
    <t xml:space="preserve"> 2021-12-2 7:5:4</t>
  </si>
  <si>
    <t xml:space="preserve"> 2021-12-2 7:15:4</t>
  </si>
  <si>
    <t xml:space="preserve"> 2021-12-2 7:25:4</t>
  </si>
  <si>
    <t xml:space="preserve"> 2021-12-2 7:35:4</t>
  </si>
  <si>
    <t xml:space="preserve"> 2021-12-2 7:45:4</t>
  </si>
  <si>
    <t xml:space="preserve"> 2021-12-2 7:55:4</t>
  </si>
  <si>
    <t xml:space="preserve"> 2021-12-2 8:5:4</t>
  </si>
  <si>
    <t xml:space="preserve"> 2021-12-2 8:15:4</t>
  </si>
  <si>
    <t xml:space="preserve"> 2021-12-2 8:25:4</t>
  </si>
  <si>
    <t xml:space="preserve"> 2021-12-2 8:35:4</t>
  </si>
  <si>
    <t xml:space="preserve"> 2021-12-2 8:45:4</t>
  </si>
  <si>
    <t xml:space="preserve"> 2021-12-2 8:55:4</t>
  </si>
  <si>
    <t xml:space="preserve"> 2021-12-2 9:5:4</t>
  </si>
  <si>
    <t xml:space="preserve"> 2021-12-2 9:15:4</t>
  </si>
  <si>
    <t xml:space="preserve"> 2021-12-2 9:25:4</t>
  </si>
  <si>
    <t xml:space="preserve"> 2021-12-2 9:35:4</t>
  </si>
  <si>
    <t xml:space="preserve"> 2021-12-2 9:45:4</t>
  </si>
  <si>
    <t xml:space="preserve"> 2021-12-2 9:55:4</t>
  </si>
  <si>
    <t xml:space="preserve"> 2021-12-2 10:5:4</t>
  </si>
  <si>
    <t xml:space="preserve"> 2021-12-2 10:15:4</t>
  </si>
  <si>
    <t xml:space="preserve"> 2021-12-2 10:25:4</t>
  </si>
  <si>
    <t xml:space="preserve"> 2021-12-2 10:35:4</t>
  </si>
  <si>
    <t xml:space="preserve"> 2021-12-2 10:45:4</t>
  </si>
  <si>
    <t xml:space="preserve"> 2021-12-2 10:55:4</t>
  </si>
  <si>
    <t xml:space="preserve"> 2021-12-2 11:5:4</t>
  </si>
  <si>
    <t xml:space="preserve"> 2021-12-2 11:15:4</t>
  </si>
  <si>
    <t xml:space="preserve"> 2021-12-2 11:25:4</t>
  </si>
  <si>
    <t xml:space="preserve"> 2021-12-2 11:35:4</t>
  </si>
  <si>
    <t xml:space="preserve"> 2021-12-2 11:45:4</t>
  </si>
  <si>
    <t xml:space="preserve"> 2021-12-2 11:55:4</t>
  </si>
  <si>
    <t xml:space="preserve"> 2021-12-2 12:5:4</t>
  </si>
  <si>
    <t xml:space="preserve"> 2021-12-2 12:15:4</t>
  </si>
  <si>
    <t xml:space="preserve"> 2021-12-2 12:25:4</t>
  </si>
  <si>
    <t xml:space="preserve"> 2021-12-2 12:35:4</t>
  </si>
  <si>
    <t xml:space="preserve"> 2021-12-2 12:45:4</t>
  </si>
  <si>
    <t xml:space="preserve"> 2021-12-2 12:55:4</t>
  </si>
  <si>
    <t xml:space="preserve"> 2021-12-2 13:5:4</t>
  </si>
  <si>
    <t xml:space="preserve"> 2021-12-2 13:15:4</t>
  </si>
  <si>
    <t xml:space="preserve"> 2021-12-2 13:25:4</t>
  </si>
  <si>
    <t xml:space="preserve"> 2021-12-2 13:35:4</t>
  </si>
  <si>
    <t xml:space="preserve"> 2021-12-2 13:45:4</t>
  </si>
  <si>
    <t xml:space="preserve"> 2021-12-2 13:55:4</t>
  </si>
  <si>
    <t xml:space="preserve"> 2021-12-2 14:5:4</t>
  </si>
  <si>
    <t xml:space="preserve"> 2021-12-2 14:15:4</t>
  </si>
  <si>
    <t xml:space="preserve"> 2021-12-2 14:25:4</t>
  </si>
  <si>
    <t xml:space="preserve"> 2021-12-2 14:35:4</t>
  </si>
  <si>
    <t xml:space="preserve"> 2021-12-2 14:45:4</t>
  </si>
  <si>
    <t xml:space="preserve"> 2021-12-2 14:55:4</t>
  </si>
  <si>
    <t xml:space="preserve"> 2021-12-2 15:5:4</t>
  </si>
  <si>
    <t xml:space="preserve"> 2021-12-2 15:15:4</t>
  </si>
  <si>
    <t xml:space="preserve"> 2021-12-2 15:25:4</t>
  </si>
  <si>
    <t xml:space="preserve"> 2021-12-2 15:35:4</t>
  </si>
  <si>
    <t xml:space="preserve"> 2021-12-2 15:45:4</t>
  </si>
  <si>
    <t xml:space="preserve"> 2021-12-2 15:55:4</t>
  </si>
  <si>
    <t xml:space="preserve"> 2021-12-2 16:5:4</t>
  </si>
  <si>
    <t xml:space="preserve"> 2021-12-2 16:15:4</t>
  </si>
  <si>
    <t xml:space="preserve"> 2021-12-2 16:25:4</t>
  </si>
  <si>
    <t xml:space="preserve"> 2021-12-2 16:35:4</t>
  </si>
  <si>
    <t xml:space="preserve"> 2021-12-2 16:45:4</t>
  </si>
  <si>
    <t xml:space="preserve"> 2021-12-2 16:55:4</t>
  </si>
  <si>
    <t xml:space="preserve"> 2021-12-2 17:5:4</t>
  </si>
  <si>
    <t xml:space="preserve"> 2021-12-2 17:15:4</t>
  </si>
  <si>
    <t xml:space="preserve"> 2021-12-2 17:25:4</t>
  </si>
  <si>
    <t xml:space="preserve"> 2021-12-2 17:35:4</t>
  </si>
  <si>
    <t xml:space="preserve"> 2021-12-2 17:45:4</t>
  </si>
  <si>
    <t xml:space="preserve"> 2021-12-2 17:55:4</t>
  </si>
  <si>
    <t xml:space="preserve"> 2021-12-2 18:5:4</t>
  </si>
  <si>
    <t xml:space="preserve"> 2021-12-2 18:15:4</t>
  </si>
  <si>
    <t xml:space="preserve"> 2021-12-2 18:25:4</t>
  </si>
  <si>
    <t xml:space="preserve"> 2021-12-2 18:35:4</t>
  </si>
  <si>
    <t xml:space="preserve"> 2021-12-2 18:45:4</t>
  </si>
  <si>
    <t xml:space="preserve"> 2021-12-2 18:55:4</t>
  </si>
  <si>
    <t xml:space="preserve"> 2021-12-2 19:5:4</t>
  </si>
  <si>
    <t xml:space="preserve"> 2021-12-2 19:15:4</t>
  </si>
  <si>
    <t xml:space="preserve"> 2021-12-2 19:25:4</t>
  </si>
  <si>
    <t xml:space="preserve"> 2021-12-2 19:35:4</t>
  </si>
  <si>
    <t xml:space="preserve"> 2021-12-2 19:45:4</t>
  </si>
  <si>
    <t xml:space="preserve"> 2021-12-2 19:55:4</t>
  </si>
  <si>
    <t xml:space="preserve"> 2021-12-2 20:5:4</t>
  </si>
  <si>
    <t xml:space="preserve"> 2021-12-2 20:15:4</t>
  </si>
  <si>
    <t xml:space="preserve"> 2021-12-2 20:25:4</t>
  </si>
  <si>
    <t xml:space="preserve"> 2021-12-2 20:35:4</t>
  </si>
  <si>
    <t xml:space="preserve"> 2021-12-2 20:45:4</t>
  </si>
  <si>
    <t xml:space="preserve"> 2021-12-2 20:55:4</t>
  </si>
  <si>
    <t xml:space="preserve"> 2021-12-2 21:5:4</t>
  </si>
  <si>
    <t xml:space="preserve"> 2021-12-2 21:15:4</t>
  </si>
  <si>
    <t xml:space="preserve"> 2021-12-2 21:25:4</t>
  </si>
  <si>
    <t xml:space="preserve"> 2021-12-2 21:35:4</t>
  </si>
  <si>
    <t xml:space="preserve"> 2021-12-2 21:45:4</t>
  </si>
  <si>
    <t xml:space="preserve"> 2021-12-2 21:55:4</t>
  </si>
  <si>
    <t xml:space="preserve"> 2021-12-2 22:5:4</t>
  </si>
  <si>
    <t xml:space="preserve"> 2021-12-2 22:15:4</t>
  </si>
  <si>
    <t xml:space="preserve"> 2021-12-2 22:25:4</t>
  </si>
  <si>
    <t xml:space="preserve"> 2021-12-2 22:35:4</t>
  </si>
  <si>
    <t xml:space="preserve"> 2021-12-2 22:45:4</t>
  </si>
  <si>
    <t xml:space="preserve"> 2021-12-2 22:55:4</t>
  </si>
  <si>
    <t xml:space="preserve"> 2021-12-2 23:5:4</t>
  </si>
  <si>
    <t xml:space="preserve"> 2021-12-2 23:15:4</t>
  </si>
  <si>
    <t xml:space="preserve"> 2021-12-2 23:25:4</t>
  </si>
  <si>
    <t xml:space="preserve"> 2021-12-2 23:35:4</t>
  </si>
  <si>
    <t xml:space="preserve"> 2021-12-2 23:45:4</t>
  </si>
  <si>
    <t xml:space="preserve"> 2021-12-2 23:55:4</t>
  </si>
  <si>
    <t xml:space="preserve"> 2021-12-3 0:5:4</t>
  </si>
  <si>
    <t xml:space="preserve"> 2021-12-3 0:15:4</t>
  </si>
  <si>
    <t xml:space="preserve"> 2021-12-3 0:25:4</t>
  </si>
  <si>
    <t xml:space="preserve"> 2021-12-3 0:35:4</t>
  </si>
  <si>
    <t xml:space="preserve"> 2021-12-3 0:45:4</t>
  </si>
  <si>
    <t xml:space="preserve"> 2021-12-3 0:55:4</t>
  </si>
  <si>
    <t xml:space="preserve"> 2021-12-3 1:5:4</t>
  </si>
  <si>
    <t xml:space="preserve"> 2021-12-3 1:15:4</t>
  </si>
  <si>
    <t xml:space="preserve"> 2021-12-3 1:25:4</t>
  </si>
  <si>
    <t xml:space="preserve"> 2021-12-3 1:35:4</t>
  </si>
  <si>
    <t xml:space="preserve"> 2021-12-3 1:45:4</t>
  </si>
  <si>
    <t xml:space="preserve"> 2021-12-3 1:55:4</t>
  </si>
  <si>
    <t xml:space="preserve"> 2021-12-3 2:5:4</t>
  </si>
  <si>
    <t xml:space="preserve"> 2021-12-3 2:15:4</t>
  </si>
  <si>
    <t xml:space="preserve"> 2021-12-3 2:25:4</t>
  </si>
  <si>
    <t xml:space="preserve"> 2021-12-3 2:35:4</t>
  </si>
  <si>
    <t xml:space="preserve"> 2021-12-3 2:45:4</t>
  </si>
  <si>
    <t xml:space="preserve"> 2021-12-3 2:55:4</t>
  </si>
  <si>
    <t xml:space="preserve"> 2021-12-3 3:5:4</t>
  </si>
  <si>
    <t xml:space="preserve"> 2021-12-3 3:15:4</t>
  </si>
  <si>
    <t xml:space="preserve"> 2021-12-3 3:25:4</t>
  </si>
  <si>
    <t xml:space="preserve"> 2021-12-3 3:35:4</t>
  </si>
  <si>
    <t xml:space="preserve"> 2021-12-3 3:45:4</t>
  </si>
  <si>
    <t xml:space="preserve"> 2021-12-3 3:55:4</t>
  </si>
  <si>
    <t xml:space="preserve"> 2021-12-3 4:5:4</t>
  </si>
  <si>
    <t xml:space="preserve"> 2021-12-3 4:15:4</t>
  </si>
  <si>
    <t xml:space="preserve"> 2021-12-3 4:25:4</t>
  </si>
  <si>
    <t xml:space="preserve"> 2021-12-3 4:35:4</t>
  </si>
  <si>
    <t xml:space="preserve"> 2021-12-3 4:45:4</t>
  </si>
  <si>
    <t xml:space="preserve"> 2021-12-3 4:55:4</t>
  </si>
  <si>
    <t xml:space="preserve"> 2021-12-3 5:5:4</t>
  </si>
  <si>
    <t xml:space="preserve"> 2021-12-3 5:15:4</t>
  </si>
  <si>
    <t xml:space="preserve"> 2021-12-3 5:25:4</t>
  </si>
  <si>
    <t xml:space="preserve"> 2021-12-3 5:35:4</t>
  </si>
  <si>
    <t xml:space="preserve"> 2021-12-3 5:45:4</t>
  </si>
  <si>
    <t xml:space="preserve"> 2021-12-3 5:55:4</t>
  </si>
  <si>
    <t xml:space="preserve"> 2021-12-3 6:5:4</t>
  </si>
  <si>
    <t xml:space="preserve"> 2021-12-3 6:15:4</t>
  </si>
  <si>
    <t xml:space="preserve"> 2021-12-3 6:25:4</t>
  </si>
  <si>
    <t xml:space="preserve"> 2021-12-3 6:35:4</t>
  </si>
  <si>
    <t xml:space="preserve"> 2021-12-3 6:45:4</t>
  </si>
  <si>
    <t xml:space="preserve"> 2021-12-3 6:55:4</t>
  </si>
  <si>
    <t xml:space="preserve"> 2021-12-3 7:5:4</t>
  </si>
  <si>
    <t xml:space="preserve"> 2021-12-3 7:15:4</t>
  </si>
  <si>
    <t xml:space="preserve"> 2021-12-3 7:25:4</t>
  </si>
  <si>
    <t xml:space="preserve"> 2021-12-3 7:35:4</t>
  </si>
  <si>
    <t xml:space="preserve"> 2021-12-3 7:45:4</t>
  </si>
  <si>
    <t xml:space="preserve"> 2021-12-3 7:55:4</t>
  </si>
  <si>
    <t xml:space="preserve"> 2021-12-3 8:5:4</t>
  </si>
  <si>
    <t xml:space="preserve"> 2021-12-3 8:15:4</t>
  </si>
  <si>
    <t xml:space="preserve"> 2021-12-3 8:25:4</t>
  </si>
  <si>
    <t xml:space="preserve"> 2021-12-3 8:35:4</t>
  </si>
  <si>
    <t xml:space="preserve"> 2021-12-3 8:45:4</t>
  </si>
  <si>
    <t xml:space="preserve"> 2021-12-3 8:55:4</t>
  </si>
  <si>
    <t xml:space="preserve"> 2021-12-3 9:5:4</t>
  </si>
  <si>
    <t xml:space="preserve"> 2021-12-3 9:15:4</t>
  </si>
  <si>
    <t xml:space="preserve"> 2021-12-3 9:25:4</t>
  </si>
  <si>
    <t xml:space="preserve"> 2021-12-3 9:35:4</t>
  </si>
  <si>
    <t xml:space="preserve"> 2021-12-3 9:45:4</t>
  </si>
  <si>
    <t xml:space="preserve"> 2021-12-3 9:55:4</t>
  </si>
  <si>
    <t xml:space="preserve"> 2021-12-3 10:5:4</t>
  </si>
  <si>
    <t xml:space="preserve"> 2021-12-3 10:15:4</t>
  </si>
  <si>
    <t xml:space="preserve"> 2021-12-3 10:25:4</t>
  </si>
  <si>
    <t xml:space="preserve"> 2021-12-3 10:35:4</t>
  </si>
  <si>
    <t xml:space="preserve"> 2021-12-3 10:45:4</t>
  </si>
  <si>
    <t xml:space="preserve"> 2021-12-3 10:55:4</t>
  </si>
  <si>
    <t xml:space="preserve"> 2021-12-3 11:5:4</t>
  </si>
  <si>
    <t xml:space="preserve"> 2021-12-3 11:15:4</t>
  </si>
  <si>
    <t xml:space="preserve"> 2021-12-3 11:25:4</t>
  </si>
  <si>
    <t xml:space="preserve"> 2021-12-3 11:35:4</t>
  </si>
  <si>
    <t xml:space="preserve"> 2021-12-3 11:45:4</t>
  </si>
  <si>
    <t xml:space="preserve"> 2021-12-3 11:55:4</t>
  </si>
  <si>
    <t xml:space="preserve"> 2021-12-3 12:5:4</t>
  </si>
  <si>
    <t xml:space="preserve"> 2021-12-3 12:15:4</t>
  </si>
  <si>
    <t xml:space="preserve"> 2021-12-3 12:25:4</t>
  </si>
  <si>
    <t xml:space="preserve"> 2021-12-3 12:35:4</t>
  </si>
  <si>
    <t xml:space="preserve"> 2021-12-3 12:45:4</t>
  </si>
  <si>
    <t xml:space="preserve"> 2021-12-3 12:55:4</t>
  </si>
  <si>
    <t xml:space="preserve"> 2021-12-3 13:5:4</t>
  </si>
  <si>
    <t xml:space="preserve"> 2021-12-3 13:15:4</t>
  </si>
  <si>
    <t xml:space="preserve"> 2021-12-3 13:25:4</t>
  </si>
  <si>
    <t xml:space="preserve"> 2021-12-3 13:35:4</t>
  </si>
  <si>
    <t xml:space="preserve"> 2021-12-3 13:45:4</t>
  </si>
  <si>
    <t xml:space="preserve"> 2021-12-3 13:55:4</t>
  </si>
  <si>
    <t xml:space="preserve"> 2021-12-3 14:5:4</t>
  </si>
  <si>
    <t xml:space="preserve"> 2021-12-3 14:15:4</t>
  </si>
  <si>
    <t xml:space="preserve"> 2021-12-3 14:25:4</t>
  </si>
  <si>
    <t xml:space="preserve"> 2021-12-3 14:35:4</t>
  </si>
  <si>
    <t xml:space="preserve"> 2021-12-3 14:45:4</t>
  </si>
  <si>
    <t xml:space="preserve"> 2021-12-3 14:55:4</t>
  </si>
  <si>
    <t xml:space="preserve"> 2021-12-3 15:5:4</t>
  </si>
  <si>
    <t xml:space="preserve"> 2021-12-3 15:15:4</t>
  </si>
  <si>
    <t xml:space="preserve"> 2021-12-3 15:25:4</t>
  </si>
  <si>
    <t xml:space="preserve"> 2021-12-3 15:35:4</t>
  </si>
  <si>
    <t xml:space="preserve"> 2021-12-3 15:45:4</t>
  </si>
  <si>
    <t xml:space="preserve"> 2021-12-3 15:55:4</t>
  </si>
  <si>
    <t xml:space="preserve"> 2021-12-3 16:5:4</t>
  </si>
  <si>
    <t xml:space="preserve"> 2021-12-3 16:15:4</t>
  </si>
  <si>
    <t xml:space="preserve"> 2021-12-3 16:25:4</t>
  </si>
  <si>
    <t xml:space="preserve"> 2021-12-3 16:35:4</t>
  </si>
  <si>
    <t xml:space="preserve"> 2021-12-3 16:45:4</t>
  </si>
  <si>
    <t xml:space="preserve"> 2021-12-3 16:55:4</t>
  </si>
  <si>
    <t xml:space="preserve"> 2021-12-3 17:5:4</t>
  </si>
  <si>
    <t xml:space="preserve"> 2021-12-3 17:15:4</t>
  </si>
  <si>
    <t xml:space="preserve"> 2021-12-3 17:25:4</t>
  </si>
  <si>
    <t xml:space="preserve"> 2021-12-3 17:35:4</t>
  </si>
  <si>
    <t xml:space="preserve"> 2021-12-3 17:45:4</t>
  </si>
  <si>
    <t xml:space="preserve"> 2021-12-3 17:55:4</t>
  </si>
  <si>
    <t xml:space="preserve"> 2021-12-3 18:5:4</t>
  </si>
  <si>
    <t xml:space="preserve"> 2021-12-3 18:15:4</t>
  </si>
  <si>
    <t xml:space="preserve"> 2021-12-3 18:25:4</t>
  </si>
  <si>
    <t xml:space="preserve"> 2021-12-3 18:35:4</t>
  </si>
  <si>
    <t xml:space="preserve"> 2021-12-3 18:45:4</t>
  </si>
  <si>
    <t xml:space="preserve"> 2021-12-3 18:55:4</t>
  </si>
  <si>
    <t xml:space="preserve"> 2021-12-3 19:5:4</t>
  </si>
  <si>
    <t xml:space="preserve"> 2021-12-3 19:15:4</t>
  </si>
  <si>
    <t xml:space="preserve"> 2021-12-3 19:25:4</t>
  </si>
  <si>
    <t xml:space="preserve"> 2021-12-3 19:35:4</t>
  </si>
  <si>
    <t xml:space="preserve"> 2021-12-3 19:45:4</t>
  </si>
  <si>
    <t xml:space="preserve"> 2021-12-3 19:55:4</t>
  </si>
  <si>
    <t xml:space="preserve"> 2021-12-3 20:5:4</t>
  </si>
  <si>
    <t xml:space="preserve"> 2021-12-3 20:15:4</t>
  </si>
  <si>
    <t xml:space="preserve"> 2021-12-3 20:25:4</t>
  </si>
  <si>
    <t xml:space="preserve"> 2021-12-3 20:35:4</t>
  </si>
  <si>
    <t xml:space="preserve"> 2021-12-3 20:45:4</t>
  </si>
  <si>
    <t xml:space="preserve"> 2021-12-3 20:55:4</t>
  </si>
  <si>
    <t xml:space="preserve"> 2021-12-3 21:5:4</t>
  </si>
  <si>
    <t xml:space="preserve"> 2021-12-3 21:15:4</t>
  </si>
  <si>
    <t xml:space="preserve"> 2021-12-3 21:25:4</t>
  </si>
  <si>
    <t xml:space="preserve"> 2021-12-3 21:35:4</t>
  </si>
  <si>
    <t xml:space="preserve"> 2021-12-3 21:45:4</t>
  </si>
  <si>
    <t xml:space="preserve"> 2021-12-3 21:55:4</t>
  </si>
  <si>
    <t xml:space="preserve"> 2021-12-3 22:5:4</t>
  </si>
  <si>
    <t xml:space="preserve"> 2021-12-3 22:15:4</t>
  </si>
  <si>
    <t xml:space="preserve"> 2021-12-3 22:25:4</t>
  </si>
  <si>
    <t xml:space="preserve"> 2021-12-3 22:35:4</t>
  </si>
  <si>
    <t xml:space="preserve"> 2021-12-3 22:45:4</t>
  </si>
  <si>
    <t xml:space="preserve"> 2021-12-3 22:55:4</t>
  </si>
  <si>
    <t xml:space="preserve"> 2021-12-3 23:5:4</t>
  </si>
  <si>
    <t xml:space="preserve"> 2021-12-3 23:15:4</t>
  </si>
  <si>
    <t xml:space="preserve"> 2021-12-3 23:25:4</t>
  </si>
  <si>
    <t xml:space="preserve"> 2021-12-3 23:35:4</t>
  </si>
  <si>
    <t xml:space="preserve"> 2021-12-3 23:45:4</t>
  </si>
  <si>
    <t xml:space="preserve"> 2021-12-3 23:55:4</t>
  </si>
  <si>
    <t xml:space="preserve"> 2021-12-4 0:5:4</t>
  </si>
  <si>
    <t xml:space="preserve"> 2021-12-4 0:15:4</t>
  </si>
  <si>
    <t xml:space="preserve"> 2021-12-4 0:25:4</t>
  </si>
  <si>
    <t xml:space="preserve"> 2021-12-4 0:35:4</t>
  </si>
  <si>
    <t xml:space="preserve"> 2021-12-4 0:45:4</t>
  </si>
  <si>
    <t xml:space="preserve"> 2021-12-4 0:55:4</t>
  </si>
  <si>
    <t xml:space="preserve"> 2021-12-4 1:5:4</t>
  </si>
  <si>
    <t xml:space="preserve"> 2021-12-4 1:15:4</t>
  </si>
  <si>
    <t xml:space="preserve"> 2021-12-4 1:25:4</t>
  </si>
  <si>
    <t xml:space="preserve"> 2021-12-4 1:35:4</t>
  </si>
  <si>
    <t xml:space="preserve"> 2021-12-4 1:45:4</t>
  </si>
  <si>
    <t xml:space="preserve"> 2021-12-4 1:55:4</t>
  </si>
  <si>
    <t xml:space="preserve"> 2021-12-4 2:5:4</t>
  </si>
  <si>
    <t xml:space="preserve"> 2021-12-4 2:15:4</t>
  </si>
  <si>
    <t xml:space="preserve"> 2021-12-4 2:25:4</t>
  </si>
  <si>
    <t xml:space="preserve"> 2021-12-4 2:35:4</t>
  </si>
  <si>
    <t xml:space="preserve"> 2021-12-4 2:45:4</t>
  </si>
  <si>
    <t xml:space="preserve"> 2021-12-4 2:55:4</t>
  </si>
  <si>
    <t xml:space="preserve"> 2021-12-4 3:5:4</t>
  </si>
  <si>
    <t xml:space="preserve"> 2021-12-4 3:15:4</t>
  </si>
  <si>
    <t xml:space="preserve"> 2021-12-4 3:25:4</t>
  </si>
  <si>
    <t xml:space="preserve"> 2021-12-4 3:35:4</t>
  </si>
  <si>
    <t xml:space="preserve"> 2021-12-4 3:45:4</t>
  </si>
  <si>
    <t xml:space="preserve"> 2021-12-4 3:55:4</t>
  </si>
  <si>
    <t xml:space="preserve"> 2021-12-4 4:5:4</t>
  </si>
  <si>
    <t xml:space="preserve"> 2021-12-4 4:15:4</t>
  </si>
  <si>
    <t xml:space="preserve"> 2021-12-4 4:25:4</t>
  </si>
  <si>
    <t xml:space="preserve"> 2021-12-4 4:35:4</t>
  </si>
  <si>
    <t xml:space="preserve"> 2021-12-4 4:45:4</t>
  </si>
  <si>
    <t xml:space="preserve"> 2021-12-4 4:55:4</t>
  </si>
  <si>
    <t xml:space="preserve"> 2021-12-4 5:5:4</t>
  </si>
  <si>
    <t xml:space="preserve"> 2021-12-4 5:15:4</t>
  </si>
  <si>
    <t xml:space="preserve"> 2021-12-4 5:25:4</t>
  </si>
  <si>
    <t xml:space="preserve"> 2021-12-4 5:35:4</t>
  </si>
  <si>
    <t xml:space="preserve"> 2021-12-4 5:45:4</t>
  </si>
  <si>
    <t xml:space="preserve"> 2021-12-4 5:55:4</t>
  </si>
  <si>
    <t xml:space="preserve"> 2021-12-4 6:5:4</t>
  </si>
  <si>
    <t xml:space="preserve"> 2021-12-4 6:15:4</t>
  </si>
  <si>
    <t xml:space="preserve"> 2021-12-4 6:25:4</t>
  </si>
  <si>
    <t xml:space="preserve"> 2021-12-4 6:35:4</t>
  </si>
  <si>
    <t xml:space="preserve"> 2021-12-4 6:45:4</t>
  </si>
  <si>
    <t xml:space="preserve"> 2021-12-4 6:55:4</t>
  </si>
  <si>
    <t xml:space="preserve"> 2021-12-4 7:5:4</t>
  </si>
  <si>
    <t xml:space="preserve"> 2021-12-4 7:15:4</t>
  </si>
  <si>
    <t xml:space="preserve"> 2021-12-4 7:25:4</t>
  </si>
  <si>
    <t xml:space="preserve"> 2021-12-4 7:35:4</t>
  </si>
  <si>
    <t xml:space="preserve"> 2021-12-4 7:45:4</t>
  </si>
  <si>
    <t xml:space="preserve"> 2021-12-4 7:55:4</t>
  </si>
  <si>
    <t xml:space="preserve"> 2021-12-4 8:5:4</t>
  </si>
  <si>
    <t xml:space="preserve"> 2021-12-4 8:15:4</t>
  </si>
  <si>
    <t xml:space="preserve"> 2021-12-4 8:25:4</t>
  </si>
  <si>
    <t xml:space="preserve"> 2021-12-4 8:35:4</t>
  </si>
  <si>
    <t xml:space="preserve"> 2021-12-4 8:45:4</t>
  </si>
  <si>
    <t xml:space="preserve"> 2021-12-4 8:55:4</t>
  </si>
  <si>
    <t xml:space="preserve"> 2021-12-4 9:5:4</t>
  </si>
  <si>
    <t xml:space="preserve"> 2021-12-4 9:15:4</t>
  </si>
  <si>
    <t xml:space="preserve"> 2021-12-4 9:25:4</t>
  </si>
  <si>
    <t xml:space="preserve"> 2021-12-4 9:35:4</t>
  </si>
  <si>
    <t xml:space="preserve"> 2021-12-4 9:45:4</t>
  </si>
  <si>
    <t xml:space="preserve"> 2021-12-4 9:55:4</t>
  </si>
  <si>
    <t xml:space="preserve"> 2021-12-4 10:5:4</t>
  </si>
  <si>
    <t xml:space="preserve"> 2021-12-4 10:15:4</t>
  </si>
  <si>
    <t xml:space="preserve"> 2021-12-4 10:25:4</t>
  </si>
  <si>
    <t xml:space="preserve"> 2021-12-4 10:35:4</t>
  </si>
  <si>
    <t xml:space="preserve"> 2021-12-4 10:45:4</t>
  </si>
  <si>
    <t xml:space="preserve"> 2021-12-4 10:55:4</t>
  </si>
  <si>
    <t xml:space="preserve"> 2021-12-4 11:5:4</t>
  </si>
  <si>
    <t xml:space="preserve"> 2021-12-4 11:15:4</t>
  </si>
  <si>
    <t xml:space="preserve"> 2021-12-4 11:25:4</t>
  </si>
  <si>
    <t xml:space="preserve"> 2021-12-4 11:35:4</t>
  </si>
  <si>
    <t xml:space="preserve"> 2021-12-4 11:45:4</t>
  </si>
  <si>
    <t xml:space="preserve"> 2021-12-4 11:55:4</t>
  </si>
  <si>
    <t xml:space="preserve"> 2021-12-4 12:5:4</t>
  </si>
  <si>
    <t xml:space="preserve"> 2021-12-4 12:15:4</t>
  </si>
  <si>
    <t xml:space="preserve"> 2021-12-4 12:25:4</t>
  </si>
  <si>
    <t xml:space="preserve"> 2021-12-4 12:35:4</t>
  </si>
  <si>
    <t xml:space="preserve"> 2021-12-4 12:45:4</t>
  </si>
  <si>
    <t xml:space="preserve"> 2021-12-4 12:55:4</t>
  </si>
  <si>
    <t xml:space="preserve"> 2021-12-4 13:5:4</t>
  </si>
  <si>
    <t xml:space="preserve"> 2021-12-4 13:15:4</t>
  </si>
  <si>
    <t xml:space="preserve"> 2021-12-4 13:25:4</t>
  </si>
  <si>
    <t xml:space="preserve"> 2021-12-4 13:35:4</t>
  </si>
  <si>
    <t xml:space="preserve"> 2021-12-4 13:45:4</t>
  </si>
  <si>
    <t xml:space="preserve"> 2021-12-4 13:55:4</t>
  </si>
  <si>
    <t xml:space="preserve"> 2021-12-4 14:5:4</t>
  </si>
  <si>
    <t xml:space="preserve"> 2021-12-4 14:15:4</t>
  </si>
  <si>
    <t xml:space="preserve"> 2021-12-4 14:25:4</t>
  </si>
  <si>
    <t xml:space="preserve"> 2021-12-4 14:35:4</t>
  </si>
  <si>
    <t xml:space="preserve"> 2021-12-4 14:45:4</t>
  </si>
  <si>
    <t xml:space="preserve"> 2021-12-4 14:55:4</t>
  </si>
  <si>
    <t xml:space="preserve"> 2021-12-4 15:5:4</t>
  </si>
  <si>
    <t xml:space="preserve"> 2021-12-4 15:15:4</t>
  </si>
  <si>
    <t xml:space="preserve"> 2021-12-4 15:25:4</t>
  </si>
  <si>
    <t xml:space="preserve"> 2021-12-4 15:35:4</t>
  </si>
  <si>
    <t xml:space="preserve"> 2021-12-4 15:45:4</t>
  </si>
  <si>
    <t xml:space="preserve"> 2021-12-4 15:55:4</t>
  </si>
  <si>
    <t xml:space="preserve"> 2021-12-4 16:5:4</t>
  </si>
  <si>
    <t xml:space="preserve"> 2021-12-4 16:15:4</t>
  </si>
  <si>
    <t xml:space="preserve"> 2021-12-4 16:25:4</t>
  </si>
  <si>
    <t xml:space="preserve"> 2021-12-4 16:35:4</t>
  </si>
  <si>
    <t xml:space="preserve"> 2021-12-4 16:45:4</t>
  </si>
  <si>
    <t xml:space="preserve"> 2021-12-4 16:55:4</t>
  </si>
  <si>
    <t xml:space="preserve"> 2021-12-4 17:5:4</t>
  </si>
  <si>
    <t xml:space="preserve"> 2021-12-4 17:15:4</t>
  </si>
  <si>
    <t xml:space="preserve"> 2021-12-4 17:25:4</t>
  </si>
  <si>
    <t xml:space="preserve"> 2021-12-4 17:35:4</t>
  </si>
  <si>
    <t xml:space="preserve"> 2021-12-4 17:45:4</t>
  </si>
  <si>
    <t xml:space="preserve"> 2021-12-4 17:55:4</t>
  </si>
  <si>
    <t xml:space="preserve"> 2021-12-4 18:5:4</t>
  </si>
  <si>
    <t xml:space="preserve"> 2021-12-4 18:15:4</t>
  </si>
  <si>
    <t xml:space="preserve"> 2021-12-4 18:25:4</t>
  </si>
  <si>
    <t xml:space="preserve"> 2021-12-4 18:35:4</t>
  </si>
  <si>
    <t xml:space="preserve"> 2021-12-4 18:45:4</t>
  </si>
  <si>
    <t xml:space="preserve"> 2021-12-4 18:55:4</t>
  </si>
  <si>
    <t xml:space="preserve"> 2021-12-4 19:5:4</t>
  </si>
  <si>
    <t xml:space="preserve"> 2021-12-4 19:15:4</t>
  </si>
  <si>
    <t xml:space="preserve"> 2021-12-4 19:25:4</t>
  </si>
  <si>
    <t xml:space="preserve"> 2021-12-4 19:35:4</t>
  </si>
  <si>
    <t xml:space="preserve"> 2021-12-4 19:45:4</t>
  </si>
  <si>
    <t xml:space="preserve"> 2021-12-4 19:55:4</t>
  </si>
  <si>
    <t xml:space="preserve"> 2021-12-4 20:5:4</t>
  </si>
  <si>
    <t xml:space="preserve"> 2021-12-4 20:15:4</t>
  </si>
  <si>
    <t xml:space="preserve"> 2021-12-4 20:25:4</t>
  </si>
  <si>
    <t xml:space="preserve"> 2021-12-4 20:35:4</t>
  </si>
  <si>
    <t xml:space="preserve"> 2021-12-4 20:45:4</t>
  </si>
  <si>
    <t xml:space="preserve"> 2021-12-4 20:55:4</t>
  </si>
  <si>
    <t xml:space="preserve"> 2021-12-4 21:5:4</t>
  </si>
  <si>
    <t xml:space="preserve"> 2021-12-4 21:15:4</t>
  </si>
  <si>
    <t xml:space="preserve"> 2021-12-4 21:25:4</t>
  </si>
  <si>
    <t xml:space="preserve"> 2021-12-4 21:35:4</t>
  </si>
  <si>
    <t xml:space="preserve"> 2021-12-4 21:45:4</t>
  </si>
  <si>
    <t xml:space="preserve"> 2021-12-4 21:55:4</t>
  </si>
  <si>
    <t xml:space="preserve"> 2021-12-4 22:5:4</t>
  </si>
  <si>
    <t xml:space="preserve"> 2021-12-4 22:15:4</t>
  </si>
  <si>
    <t xml:space="preserve"> 2021-12-4 22:25:4</t>
  </si>
  <si>
    <t xml:space="preserve"> 2021-12-4 22:35:4</t>
  </si>
  <si>
    <t xml:space="preserve"> 2021-12-4 22:45:4</t>
  </si>
  <si>
    <t xml:space="preserve"> 2021-12-4 22:55:4</t>
  </si>
  <si>
    <t xml:space="preserve"> 2021-12-4 23:5:4</t>
  </si>
  <si>
    <t xml:space="preserve"> 2021-12-4 23:15:4</t>
  </si>
  <si>
    <t xml:space="preserve"> 2021-12-4 23:25:4</t>
  </si>
  <si>
    <t xml:space="preserve"> 2021-12-4 23:35:4</t>
  </si>
  <si>
    <t xml:space="preserve"> 2021-12-4 23:45:4</t>
  </si>
  <si>
    <t xml:space="preserve"> 2021-12-4 23:55:4</t>
  </si>
  <si>
    <t xml:space="preserve"> 2021-12-5 0:5:4</t>
  </si>
  <si>
    <t xml:space="preserve"> 2021-12-5 0:15:4</t>
  </si>
  <si>
    <t xml:space="preserve"> 2021-12-5 0:25:4</t>
  </si>
  <si>
    <t xml:space="preserve"> 2021-12-5 0:35:4</t>
  </si>
  <si>
    <t xml:space="preserve"> 2021-12-5 0:45:4</t>
  </si>
  <si>
    <t xml:space="preserve"> 2021-12-5 0:55:4</t>
  </si>
  <si>
    <t xml:space="preserve"> 2021-12-5 1:5:4</t>
  </si>
  <si>
    <t xml:space="preserve"> 2021-12-5 1:15:4</t>
  </si>
  <si>
    <t xml:space="preserve"> 2021-12-5 1:25:4</t>
  </si>
  <si>
    <t xml:space="preserve"> 2021-12-5 1:35:4</t>
  </si>
  <si>
    <t xml:space="preserve"> 2021-12-5 1:45:4</t>
  </si>
  <si>
    <t xml:space="preserve"> 2021-12-5 1:55:4</t>
  </si>
  <si>
    <t xml:space="preserve"> 2021-12-5 2:5:4</t>
  </si>
  <si>
    <t xml:space="preserve"> 2021-12-5 2:15:4</t>
  </si>
  <si>
    <t xml:space="preserve"> 2021-12-5 2:25:4</t>
  </si>
  <si>
    <t xml:space="preserve"> 2021-12-5 2:35:4</t>
  </si>
  <si>
    <t xml:space="preserve"> 2021-12-5 2:45:4</t>
  </si>
  <si>
    <t xml:space="preserve"> 2021-12-5 2:55:4</t>
  </si>
  <si>
    <t xml:space="preserve"> 2021-12-5 3:5:4</t>
  </si>
  <si>
    <t xml:space="preserve"> 2021-12-5 3:15:4</t>
  </si>
  <si>
    <t xml:space="preserve"> 2021-12-5 3:25:4</t>
  </si>
  <si>
    <t xml:space="preserve"> 2021-12-5 3:35:4</t>
  </si>
  <si>
    <t xml:space="preserve"> 2021-12-5 3:45:4</t>
  </si>
  <si>
    <t xml:space="preserve"> 2021-12-5 3:55:4</t>
  </si>
  <si>
    <t xml:space="preserve"> 2021-12-5 4:5:4</t>
  </si>
  <si>
    <t xml:space="preserve"> 2021-12-5 4:15:4</t>
  </si>
  <si>
    <t xml:space="preserve"> 2021-12-5 4:25:4</t>
  </si>
  <si>
    <t xml:space="preserve"> 2021-12-5 4:35:4</t>
  </si>
  <si>
    <t xml:space="preserve"> 2021-12-5 4:45:4</t>
  </si>
  <si>
    <t xml:space="preserve"> 2021-12-5 4:55:4</t>
  </si>
  <si>
    <t xml:space="preserve"> 2021-12-5 5:5:4</t>
  </si>
  <si>
    <t xml:space="preserve"> 2021-12-5 5:15:4</t>
  </si>
  <si>
    <t xml:space="preserve"> 2021-12-5 5:25:4</t>
  </si>
  <si>
    <t xml:space="preserve"> 2021-12-5 5:35:4</t>
  </si>
  <si>
    <t xml:space="preserve"> 2021-12-5 5:45:4</t>
  </si>
  <si>
    <t xml:space="preserve"> 2021-12-5 5:55:4</t>
  </si>
  <si>
    <t xml:space="preserve"> 2021-12-5 6:5:4</t>
  </si>
  <si>
    <t xml:space="preserve"> 2021-12-5 6:15:4</t>
  </si>
  <si>
    <t xml:space="preserve"> 2021-12-5 6:25:4</t>
  </si>
  <si>
    <t xml:space="preserve"> 2021-12-5 6:35:4</t>
  </si>
  <si>
    <t xml:space="preserve"> 2021-12-5 6:45:4</t>
  </si>
  <si>
    <t xml:space="preserve"> 2021-12-5 6:55:4</t>
  </si>
  <si>
    <t xml:space="preserve"> 2021-12-5 7:5:4</t>
  </si>
  <si>
    <t xml:space="preserve"> 2021-12-5 7:15:4</t>
  </si>
  <si>
    <t xml:space="preserve"> 2021-12-5 7:25:4</t>
  </si>
  <si>
    <t xml:space="preserve"> 2021-12-5 7:35:4</t>
  </si>
  <si>
    <t xml:space="preserve"> 2021-12-5 7:45:4</t>
  </si>
  <si>
    <t xml:space="preserve"> 2021-12-5 7:55:4</t>
  </si>
  <si>
    <t xml:space="preserve"> 2021-12-5 8:5:4</t>
  </si>
  <si>
    <t xml:space="preserve"> 2021-12-5 8:15:4</t>
  </si>
  <si>
    <t xml:space="preserve"> 2021-12-5 8:25:4</t>
  </si>
  <si>
    <t xml:space="preserve"> 2021-12-5 8:35:4</t>
  </si>
  <si>
    <t xml:space="preserve"> 2021-12-5 8:45:4</t>
  </si>
  <si>
    <t xml:space="preserve"> 2021-12-5 8:55:4</t>
  </si>
  <si>
    <t xml:space="preserve"> 2021-12-5 9:5:4</t>
  </si>
  <si>
    <t xml:space="preserve"> 2021-12-5 9:15:4</t>
  </si>
  <si>
    <t xml:space="preserve"> 2021-12-5 9:25:4</t>
  </si>
  <si>
    <t xml:space="preserve"> 2021-12-5 9:35:4</t>
  </si>
  <si>
    <t xml:space="preserve"> 2021-12-5 9:45:4</t>
  </si>
  <si>
    <t xml:space="preserve"> 2021-12-5 9:55:4</t>
  </si>
  <si>
    <t xml:space="preserve"> 2021-12-5 10:5:4</t>
  </si>
  <si>
    <t xml:space="preserve"> 2021-12-5 10:15:4</t>
  </si>
  <si>
    <t xml:space="preserve"> 2021-12-5 10:25:4</t>
  </si>
  <si>
    <t xml:space="preserve"> 2021-12-5 10:35:4</t>
  </si>
  <si>
    <t xml:space="preserve"> 2021-12-5 10:45:4</t>
  </si>
  <si>
    <t xml:space="preserve"> 2021-12-5 10:55:4</t>
  </si>
  <si>
    <t xml:space="preserve"> 2021-12-5 11:5:4</t>
  </si>
  <si>
    <t xml:space="preserve"> 2021-12-5 11:15:4</t>
  </si>
  <si>
    <t xml:space="preserve"> 2021-12-5 11:25:4</t>
  </si>
  <si>
    <t xml:space="preserve"> 2021-12-5 11:35:4</t>
  </si>
  <si>
    <t xml:space="preserve"> 2021-12-5 11:45:4</t>
  </si>
  <si>
    <t xml:space="preserve"> 2021-12-5 11:55:4</t>
  </si>
  <si>
    <t xml:space="preserve"> 2021-12-5 12:5:4</t>
  </si>
  <si>
    <t xml:space="preserve"> 2021-12-5 12:15:4</t>
  </si>
  <si>
    <t xml:space="preserve"> 2021-12-5 12:25:4</t>
  </si>
  <si>
    <t xml:space="preserve"> 2021-12-5 12:35:4</t>
  </si>
  <si>
    <t xml:space="preserve"> 2021-12-5 12:45:4</t>
  </si>
  <si>
    <t xml:space="preserve"> 2021-12-5 12:55:4</t>
  </si>
  <si>
    <t xml:space="preserve"> 2021-12-5 13:5:4</t>
  </si>
  <si>
    <t xml:space="preserve"> 2021-12-5 13:15:4</t>
  </si>
  <si>
    <t xml:space="preserve"> 2021-12-5 13:25:4</t>
  </si>
  <si>
    <t xml:space="preserve"> 2021-12-5 13:35:4</t>
  </si>
  <si>
    <t xml:space="preserve"> 2021-12-5 13:45:4</t>
  </si>
  <si>
    <t xml:space="preserve"> 2021-12-5 13:55:4</t>
  </si>
  <si>
    <t xml:space="preserve"> 2021-12-5 14:5:4</t>
  </si>
  <si>
    <t xml:space="preserve"> 2021-12-5 14:15:4</t>
  </si>
  <si>
    <t xml:space="preserve"> 2021-12-5 14:25:4</t>
  </si>
  <si>
    <t xml:space="preserve"> 2021-12-5 14:35:4</t>
  </si>
  <si>
    <t xml:space="preserve"> 2021-12-5 14:45:4</t>
  </si>
  <si>
    <t xml:space="preserve"> 2021-12-5 14:55:4</t>
  </si>
  <si>
    <t xml:space="preserve"> 2021-12-5 15:5:4</t>
  </si>
  <si>
    <t xml:space="preserve"> 2021-12-5 15:15:4</t>
  </si>
  <si>
    <t xml:space="preserve"> 2021-12-5 15:25:4</t>
  </si>
  <si>
    <t xml:space="preserve"> 2021-12-5 15:35:4</t>
  </si>
  <si>
    <t xml:space="preserve"> 2021-12-5 15:45:4</t>
  </si>
  <si>
    <t xml:space="preserve"> 2021-12-5 15:55:4</t>
  </si>
  <si>
    <t xml:space="preserve"> 2021-12-5 16:5:4</t>
  </si>
  <si>
    <t xml:space="preserve"> 2021-12-5 16:15:4</t>
  </si>
  <si>
    <t xml:space="preserve"> 2021-12-5 16:25:4</t>
  </si>
  <si>
    <t xml:space="preserve"> 2021-12-5 16:35:4</t>
  </si>
  <si>
    <t xml:space="preserve"> 2021-12-5 16:45:4</t>
  </si>
  <si>
    <t xml:space="preserve"> 2021-12-5 16:55:4</t>
  </si>
  <si>
    <t xml:space="preserve"> 2021-12-5 17:5:4</t>
  </si>
  <si>
    <t xml:space="preserve"> 2021-12-5 17:15:4</t>
  </si>
  <si>
    <t xml:space="preserve"> 2021-12-5 17:25:4</t>
  </si>
  <si>
    <t xml:space="preserve"> 2021-12-5 17:35:4</t>
  </si>
  <si>
    <t xml:space="preserve"> 2021-12-5 17:45:4</t>
  </si>
  <si>
    <t xml:space="preserve"> 2021-12-5 17:55:4</t>
  </si>
  <si>
    <t xml:space="preserve"> 2021-12-5 18:5:4</t>
  </si>
  <si>
    <t xml:space="preserve"> 2021-12-5 18:15:4</t>
  </si>
  <si>
    <t xml:space="preserve"> 2021-12-5 18:25:4</t>
  </si>
  <si>
    <t xml:space="preserve"> 2021-12-5 18:35:4</t>
  </si>
  <si>
    <t xml:space="preserve"> 2021-12-5 18:45:4</t>
  </si>
  <si>
    <t xml:space="preserve"> 2021-12-5 18:55:4</t>
  </si>
  <si>
    <t xml:space="preserve"> 2021-12-5 19:5:4</t>
  </si>
  <si>
    <t xml:space="preserve"> 2021-12-5 19:15:4</t>
  </si>
  <si>
    <t xml:space="preserve"> 2021-12-5 19:25:4</t>
  </si>
  <si>
    <t xml:space="preserve"> 2021-12-5 19:35:4</t>
  </si>
  <si>
    <t xml:space="preserve"> 2021-12-5 19:45:4</t>
  </si>
  <si>
    <t xml:space="preserve"> 2021-12-5 19:55:4</t>
  </si>
  <si>
    <t xml:space="preserve"> 2021-12-5 20:5:4</t>
  </si>
  <si>
    <t xml:space="preserve"> 2021-12-5 20:15:4</t>
  </si>
  <si>
    <t xml:space="preserve"> 2021-12-5 20:25:4</t>
  </si>
  <si>
    <t xml:space="preserve"> 2021-12-5 20:35:4</t>
  </si>
  <si>
    <t xml:space="preserve"> 2021-12-5 20:45:4</t>
  </si>
  <si>
    <t xml:space="preserve"> 2021-12-5 20:55:4</t>
  </si>
  <si>
    <t xml:space="preserve"> 2021-12-5 21:5:4</t>
  </si>
  <si>
    <t xml:space="preserve"> 2021-12-5 21:15:4</t>
  </si>
  <si>
    <t xml:space="preserve"> 2021-12-5 21:25:4</t>
  </si>
  <si>
    <t xml:space="preserve"> 2021-12-5 21:35:4</t>
  </si>
  <si>
    <t xml:space="preserve"> 2021-12-5 21:45:4</t>
  </si>
  <si>
    <t xml:space="preserve"> 2021-12-5 21:55:4</t>
  </si>
  <si>
    <t xml:space="preserve"> 2021-12-5 22:5:4</t>
  </si>
  <si>
    <t xml:space="preserve"> 2021-12-5 22:15:4</t>
  </si>
  <si>
    <t xml:space="preserve"> 2021-12-5 22:25:4</t>
  </si>
  <si>
    <t xml:space="preserve"> 2021-12-5 22:35:4</t>
  </si>
  <si>
    <t xml:space="preserve"> 2021-12-5 22:45:4</t>
  </si>
  <si>
    <t xml:space="preserve"> 2021-12-5 22:55:4</t>
  </si>
  <si>
    <t xml:space="preserve"> 2021-12-5 23:5:4</t>
  </si>
  <si>
    <t xml:space="preserve"> 2021-12-5 23:15:4</t>
  </si>
  <si>
    <t xml:space="preserve"> 2021-12-5 23:25:4</t>
  </si>
  <si>
    <t xml:space="preserve"> 2021-12-5 23:35:4</t>
  </si>
  <si>
    <t xml:space="preserve"> 2021-12-5 23:45:4</t>
  </si>
  <si>
    <t xml:space="preserve"> 2021-12-5 23:55:4</t>
  </si>
  <si>
    <t xml:space="preserve"> 2021-12-6 0:5:4</t>
  </si>
  <si>
    <t xml:space="preserve"> 2021-12-6 0:15:4</t>
  </si>
  <si>
    <t xml:space="preserve"> 2021-12-6 0:25:4</t>
  </si>
  <si>
    <t xml:space="preserve"> 2021-12-6 0:35:4</t>
  </si>
  <si>
    <t xml:space="preserve"> 2021-12-6 0:45:4</t>
  </si>
  <si>
    <t xml:space="preserve"> 2021-12-6 0:55:4</t>
  </si>
  <si>
    <t xml:space="preserve"> 2021-12-6 1:5:4</t>
  </si>
  <si>
    <t xml:space="preserve"> 2021-12-6 1:15:4</t>
  </si>
  <si>
    <t xml:space="preserve"> 2021-12-6 1:25:4</t>
  </si>
  <si>
    <t xml:space="preserve"> 2021-12-6 1:35:4</t>
  </si>
  <si>
    <t xml:space="preserve"> 2021-12-6 1:45:4</t>
  </si>
  <si>
    <t xml:space="preserve"> 2021-12-6 1:55:4</t>
  </si>
  <si>
    <t xml:space="preserve"> 2021-12-6 2:5:4</t>
  </si>
  <si>
    <t xml:space="preserve"> 2021-12-6 2:15:4</t>
  </si>
  <si>
    <t xml:space="preserve"> 2021-12-6 2:25:4</t>
  </si>
  <si>
    <t xml:space="preserve"> 2021-12-6 2:35:4</t>
  </si>
  <si>
    <t xml:space="preserve"> 2021-12-6 2:45:4</t>
  </si>
  <si>
    <t xml:space="preserve"> 2021-12-6 2:55:4</t>
  </si>
  <si>
    <t xml:space="preserve"> 2021-12-6 3:5:4</t>
  </si>
  <si>
    <t xml:space="preserve"> 2021-12-6 3:15:4</t>
  </si>
  <si>
    <t xml:space="preserve"> 2021-12-6 3:25:4</t>
  </si>
  <si>
    <t xml:space="preserve"> 2021-12-6 3:35:4</t>
  </si>
  <si>
    <t xml:space="preserve"> 2021-12-6 3:45:4</t>
  </si>
  <si>
    <t xml:space="preserve"> 2021-12-6 3:55:4</t>
  </si>
  <si>
    <t xml:space="preserve"> 2021-12-6 4:5:4</t>
  </si>
  <si>
    <t xml:space="preserve"> 2021-12-6 4:15:4</t>
  </si>
  <si>
    <t xml:space="preserve"> 2021-12-6 4:25:4</t>
  </si>
  <si>
    <t xml:space="preserve"> 2021-12-6 4:35:4</t>
  </si>
  <si>
    <t xml:space="preserve"> 2021-12-6 4:45:4</t>
  </si>
  <si>
    <t xml:space="preserve"> 2021-12-6 4:55:4</t>
  </si>
  <si>
    <t xml:space="preserve"> 2021-12-6 5:5:4</t>
  </si>
  <si>
    <t xml:space="preserve"> 2021-12-6 5:15:4</t>
  </si>
  <si>
    <t xml:space="preserve"> 2021-12-6 5:25:4</t>
  </si>
  <si>
    <t xml:space="preserve"> 2021-12-6 5:35:4</t>
  </si>
  <si>
    <t xml:space="preserve"> 2021-12-6 5:45:4</t>
  </si>
  <si>
    <t xml:space="preserve"> 2021-12-6 5:55:4</t>
  </si>
  <si>
    <t xml:space="preserve"> 2021-12-6 6:5:4</t>
  </si>
  <si>
    <t xml:space="preserve"> 2021-12-6 6:15:4</t>
  </si>
  <si>
    <t xml:space="preserve"> 2021-12-6 6:25:4</t>
  </si>
  <si>
    <t xml:space="preserve"> 2021-12-6 6:35:4</t>
  </si>
  <si>
    <t xml:space="preserve"> 2021-12-6 6:45:4</t>
  </si>
  <si>
    <t xml:space="preserve"> 2021-12-6 6:55:4</t>
  </si>
  <si>
    <t xml:space="preserve"> 2021-12-6 7:5:4</t>
  </si>
  <si>
    <t xml:space="preserve"> 2021-12-6 7:15:4</t>
  </si>
  <si>
    <t xml:space="preserve"> 2021-12-6 7:25:4</t>
  </si>
  <si>
    <t xml:space="preserve"> 2021-12-6 7:35:4</t>
  </si>
  <si>
    <t xml:space="preserve"> 2021-12-6 7:45:4</t>
  </si>
  <si>
    <t xml:space="preserve"> 2021-12-6 7:55:4</t>
  </si>
  <si>
    <t xml:space="preserve"> 2021-12-6 8:5:4</t>
  </si>
  <si>
    <t xml:space="preserve"> 2021-12-6 8:15:4</t>
  </si>
  <si>
    <t xml:space="preserve"> 2021-12-6 8:25:4</t>
  </si>
  <si>
    <t xml:space="preserve"> 2021-12-6 8:35:4</t>
  </si>
  <si>
    <t xml:space="preserve"> 2021-12-6 8:45:4</t>
  </si>
  <si>
    <t xml:space="preserve"> 2021-12-6 8:55:4</t>
  </si>
  <si>
    <t xml:space="preserve"> 2021-12-6 9:5:4</t>
  </si>
  <si>
    <t xml:space="preserve"> 2021-12-6 9:15:4</t>
  </si>
  <si>
    <t xml:space="preserve"> 2021-12-6 9:25:4</t>
  </si>
  <si>
    <t xml:space="preserve"> 2021-12-6 9:35:4</t>
  </si>
  <si>
    <t xml:space="preserve"> 2021-12-6 9:45:4</t>
  </si>
  <si>
    <t xml:space="preserve"> 2021-12-6 9:55:4</t>
  </si>
  <si>
    <t xml:space="preserve"> 2021-12-6 10:5:4</t>
  </si>
  <si>
    <t xml:space="preserve"> 2021-12-6 10:15:4</t>
  </si>
  <si>
    <t xml:space="preserve"> 2021-12-6 10:25:4</t>
  </si>
  <si>
    <t xml:space="preserve"> 2021-12-6 10:35:4</t>
  </si>
  <si>
    <t xml:space="preserve"> 2021-12-6 10:45:4</t>
  </si>
  <si>
    <t xml:space="preserve"> 2021-12-6 10:55:4</t>
  </si>
  <si>
    <t xml:space="preserve"> 2021-12-6 11:5:4</t>
  </si>
  <si>
    <t xml:space="preserve"> 2021-12-6 11:15:4</t>
  </si>
  <si>
    <t xml:space="preserve"> 2021-12-6 11:25:4</t>
  </si>
  <si>
    <t xml:space="preserve"> 2021-12-6 11:35:4</t>
  </si>
  <si>
    <t xml:space="preserve"> 2021-12-6 11:45:4</t>
  </si>
  <si>
    <t xml:space="preserve"> 2021-12-6 11:55:4</t>
  </si>
  <si>
    <t xml:space="preserve"> 2021-12-6 12:5:4</t>
  </si>
  <si>
    <t xml:space="preserve"> 2021-12-6 12:15:4</t>
  </si>
  <si>
    <t xml:space="preserve"> 2021-12-6 12:25:4</t>
  </si>
  <si>
    <t xml:space="preserve"> 2021-12-6 12:35:4</t>
  </si>
  <si>
    <t xml:space="preserve"> 2021-12-6 12:45:4</t>
  </si>
  <si>
    <t xml:space="preserve"> 2021-12-6 12:55:4</t>
  </si>
  <si>
    <t xml:space="preserve"> 2021-12-6 13:5:4</t>
  </si>
  <si>
    <t xml:space="preserve"> 2021-12-6 13:15:4</t>
  </si>
  <si>
    <t xml:space="preserve"> 2021-12-6 13:25:4</t>
  </si>
  <si>
    <t xml:space="preserve"> 2021-12-6 13:35:4</t>
  </si>
  <si>
    <t xml:space="preserve"> 2021-12-6 13:45:4</t>
  </si>
  <si>
    <t xml:space="preserve"> 2021-12-6 13:55:4</t>
  </si>
  <si>
    <t xml:space="preserve"> 2021-12-6 14:5:4</t>
  </si>
  <si>
    <t xml:space="preserve"> 2021-12-6 14:15:4</t>
  </si>
  <si>
    <t xml:space="preserve"> 2021-12-6 14:25:4</t>
  </si>
  <si>
    <t xml:space="preserve"> 2021-12-6 14:35:4</t>
  </si>
  <si>
    <t xml:space="preserve"> 2021-12-6 14:45:4</t>
  </si>
  <si>
    <t xml:space="preserve"> 2021-12-6 14:55:4</t>
  </si>
  <si>
    <t xml:space="preserve"> 2021-12-6 15:5:4</t>
  </si>
  <si>
    <t xml:space="preserve"> 2021-12-6 15:15:4</t>
  </si>
  <si>
    <t xml:space="preserve"> 2021-12-6 15:25:4</t>
  </si>
  <si>
    <t xml:space="preserve"> 2021-12-6 15:35:4</t>
  </si>
  <si>
    <t xml:space="preserve"> 2021-12-6 15:45:4</t>
  </si>
  <si>
    <t xml:space="preserve"> 2021-12-6 15:55:4</t>
  </si>
  <si>
    <t xml:space="preserve"> 2021-12-6 16:5:4</t>
  </si>
  <si>
    <t xml:space="preserve"> 2021-12-6 16:15:4</t>
  </si>
  <si>
    <t xml:space="preserve"> 2021-12-6 16:25:4</t>
  </si>
  <si>
    <t xml:space="preserve"> 2021-12-6 16:35:4</t>
  </si>
  <si>
    <t xml:space="preserve"> 2021-12-6 16:45:4</t>
  </si>
  <si>
    <t xml:space="preserve"> 2021-12-6 16:55:4</t>
  </si>
  <si>
    <t xml:space="preserve"> 2021-12-6 17:5:4</t>
  </si>
  <si>
    <t xml:space="preserve"> 2021-12-6 17:15:4</t>
  </si>
  <si>
    <t xml:space="preserve"> 2021-12-6 17:25:4</t>
  </si>
  <si>
    <t xml:space="preserve"> 2021-12-6 17:35:4</t>
  </si>
  <si>
    <t xml:space="preserve"> 2021-12-6 17:45:4</t>
  </si>
  <si>
    <t xml:space="preserve"> 2021-12-6 17:55:4</t>
  </si>
  <si>
    <t xml:space="preserve"> 2021-12-6 18:5:4</t>
  </si>
  <si>
    <t xml:space="preserve"> 2021-12-6 18:15:4</t>
  </si>
  <si>
    <t xml:space="preserve"> 2021-12-6 18:25:4</t>
  </si>
  <si>
    <t xml:space="preserve"> 2021-12-6 18:35:4</t>
  </si>
  <si>
    <t xml:space="preserve"> 2021-12-6 18:45:4</t>
  </si>
  <si>
    <t xml:space="preserve"> 2021-12-6 18:55:4</t>
  </si>
  <si>
    <t xml:space="preserve"> 2021-12-6 19:5:4</t>
  </si>
  <si>
    <t xml:space="preserve"> 2021-12-6 19:15:4</t>
  </si>
  <si>
    <t xml:space="preserve"> 2021-12-6 19:25:4</t>
  </si>
  <si>
    <t xml:space="preserve"> 2021-12-6 19:35:4</t>
  </si>
  <si>
    <t xml:space="preserve"> 2021-12-6 19:45:4</t>
  </si>
  <si>
    <t xml:space="preserve"> 2021-12-6 19:55:4</t>
  </si>
  <si>
    <t xml:space="preserve"> 2021-12-6 20:5:4</t>
  </si>
  <si>
    <t xml:space="preserve"> 2021-12-6 20:15:4</t>
  </si>
  <si>
    <t xml:space="preserve"> 2021-12-6 20:25:4</t>
  </si>
  <si>
    <t xml:space="preserve"> 2021-12-6 20:35:4</t>
  </si>
  <si>
    <t xml:space="preserve"> 2021-12-6 20:45:4</t>
  </si>
  <si>
    <t xml:space="preserve"> 2021-12-6 20:55:4</t>
  </si>
  <si>
    <t xml:space="preserve"> 2021-12-6 21:5:4</t>
  </si>
  <si>
    <t xml:space="preserve"> 2021-12-6 21:15:4</t>
  </si>
  <si>
    <t xml:space="preserve"> 2021-12-6 21:25:4</t>
  </si>
  <si>
    <t xml:space="preserve"> 2021-12-6 21:35:4</t>
  </si>
  <si>
    <t xml:space="preserve"> 2021-12-6 21:45:4</t>
  </si>
  <si>
    <t xml:space="preserve"> 2021-12-6 21:55:4</t>
  </si>
  <si>
    <t xml:space="preserve"> 2021-12-6 22:5:4</t>
  </si>
  <si>
    <t xml:space="preserve"> 2021-12-6 22:15:4</t>
  </si>
  <si>
    <t xml:space="preserve"> 2021-12-6 22:25:4</t>
  </si>
  <si>
    <t xml:space="preserve"> 2021-12-6 22:35:4</t>
  </si>
  <si>
    <t xml:space="preserve"> 2021-12-6 22:45:4</t>
  </si>
  <si>
    <t xml:space="preserve"> 2021-12-6 22:55:4</t>
  </si>
  <si>
    <t xml:space="preserve"> 2021-12-6 23:5:4</t>
  </si>
  <si>
    <t xml:space="preserve"> 2021-12-6 23:15:4</t>
  </si>
  <si>
    <t xml:space="preserve"> 2021-12-6 23:25:4</t>
  </si>
  <si>
    <t xml:space="preserve"> 2021-12-6 23:35:4</t>
  </si>
  <si>
    <t xml:space="preserve"> 2021-12-6 23:45:4</t>
  </si>
  <si>
    <t xml:space="preserve"> 2021-12-6 23:55:4</t>
  </si>
  <si>
    <t xml:space="preserve"> 2021-12-7 0:5:4</t>
  </si>
  <si>
    <t xml:space="preserve"> 2021-12-7 0:15:4</t>
  </si>
  <si>
    <t xml:space="preserve"> 2021-12-7 0:25:4</t>
  </si>
  <si>
    <t xml:space="preserve"> 2021-12-7 0:35:4</t>
  </si>
  <si>
    <t xml:space="preserve"> 2021-12-7 0:45:4</t>
  </si>
  <si>
    <t xml:space="preserve"> 2021-12-7 0:55:4</t>
  </si>
  <si>
    <t xml:space="preserve"> 2021-12-7 1:5:4</t>
  </si>
  <si>
    <t xml:space="preserve"> 2021-12-7 1:15:4</t>
  </si>
  <si>
    <t xml:space="preserve"> 2021-12-7 1:25:4</t>
  </si>
  <si>
    <t xml:space="preserve"> 2021-12-7 1:35:4</t>
  </si>
  <si>
    <t xml:space="preserve"> 2021-12-7 1:45:4</t>
  </si>
  <si>
    <t xml:space="preserve"> 2021-12-7 1:55:4</t>
  </si>
  <si>
    <t xml:space="preserve"> 2021-12-7 2:5:4</t>
  </si>
  <si>
    <t xml:space="preserve"> 2021-12-7 2:15:4</t>
  </si>
  <si>
    <t xml:space="preserve"> 2021-12-7 2:25:4</t>
  </si>
  <si>
    <t xml:space="preserve"> 2021-12-7 2:35:4</t>
  </si>
  <si>
    <t xml:space="preserve"> 2021-12-7 2:45:4</t>
  </si>
  <si>
    <t xml:space="preserve"> 2021-12-7 2:55:4</t>
  </si>
  <si>
    <t xml:space="preserve"> 2021-12-7 3:5:4</t>
  </si>
  <si>
    <t xml:space="preserve"> 2021-12-7 3:15:4</t>
  </si>
  <si>
    <t xml:space="preserve"> 2021-12-7 3:25:4</t>
  </si>
  <si>
    <t xml:space="preserve"> 2021-12-7 3:35:4</t>
  </si>
  <si>
    <t xml:space="preserve"> 2021-12-7 3:45:4</t>
  </si>
  <si>
    <t xml:space="preserve"> 2021-12-7 3:55:4</t>
  </si>
  <si>
    <t xml:space="preserve"> 2021-12-7 4:5:4</t>
  </si>
  <si>
    <t xml:space="preserve"> 2021-12-7 4:15:4</t>
  </si>
  <si>
    <t xml:space="preserve"> 2021-12-7 4:25:4</t>
  </si>
  <si>
    <t xml:space="preserve"> 2021-12-7 4:35:4</t>
  </si>
  <si>
    <t xml:space="preserve"> 2021-12-7 4:45:4</t>
  </si>
  <si>
    <t xml:space="preserve"> 2021-12-7 4:55:4</t>
  </si>
  <si>
    <t xml:space="preserve"> 2021-12-7 5:5:4</t>
  </si>
  <si>
    <t xml:space="preserve"> 2021-12-7 5:15:4</t>
  </si>
  <si>
    <t xml:space="preserve"> 2021-12-7 5:25:4</t>
  </si>
  <si>
    <t xml:space="preserve"> 2021-12-7 5:35:4</t>
  </si>
  <si>
    <t xml:space="preserve"> 2021-12-7 5:45:4</t>
  </si>
  <si>
    <t xml:space="preserve"> 2021-12-7 5:55:4</t>
  </si>
  <si>
    <t xml:space="preserve"> 2021-12-7 6:5:4</t>
  </si>
  <si>
    <t xml:space="preserve"> 2021-12-7 6:15:4</t>
  </si>
  <si>
    <t xml:space="preserve"> 2021-12-7 6:25:4</t>
  </si>
  <si>
    <t xml:space="preserve"> 2021-12-7 6:35:4</t>
  </si>
  <si>
    <t xml:space="preserve"> 2021-12-7 6:45:4</t>
  </si>
  <si>
    <t xml:space="preserve"> 2021-12-7 6:55:4</t>
  </si>
  <si>
    <t xml:space="preserve"> 2021-12-7 7:5:4</t>
  </si>
  <si>
    <t xml:space="preserve"> 2021-12-7 7:15:4</t>
  </si>
  <si>
    <t xml:space="preserve"> 2021-12-7 7:25:4</t>
  </si>
  <si>
    <t xml:space="preserve"> 2021-12-7 7:35:4</t>
  </si>
  <si>
    <t xml:space="preserve"> 2021-12-7 7:45:4</t>
  </si>
  <si>
    <t xml:space="preserve"> 2021-12-7 7:55:4</t>
  </si>
  <si>
    <t xml:space="preserve"> 2021-12-7 8:5:4</t>
  </si>
  <si>
    <t xml:space="preserve"> 2021-12-7 8:15:4</t>
  </si>
  <si>
    <t xml:space="preserve"> 2021-12-7 8:25:4</t>
  </si>
  <si>
    <t xml:space="preserve"> 2021-12-7 8:35:4</t>
  </si>
  <si>
    <t xml:space="preserve"> 2021-12-7 8:45:4</t>
  </si>
  <si>
    <t xml:space="preserve"> 2021-12-7 8:55:4</t>
  </si>
  <si>
    <t xml:space="preserve"> 2021-12-7 9:5:4</t>
  </si>
  <si>
    <t xml:space="preserve"> 2021-12-7 9:15:4</t>
  </si>
  <si>
    <t xml:space="preserve"> 2021-12-7 9:25:4</t>
  </si>
  <si>
    <t xml:space="preserve"> 2021-12-7 9:35:4</t>
  </si>
  <si>
    <t xml:space="preserve"> 2021-12-7 9:45:4</t>
  </si>
  <si>
    <t xml:space="preserve"> 2021-12-7 9:55:4</t>
  </si>
  <si>
    <t xml:space="preserve"> 2021-12-7 10:5:4</t>
  </si>
  <si>
    <t xml:space="preserve"> 2021-12-7 10:15:4</t>
  </si>
  <si>
    <t xml:space="preserve"> 2021-12-7 10:25:4</t>
  </si>
  <si>
    <t xml:space="preserve"> 2021-12-7 10:35:4</t>
  </si>
  <si>
    <t xml:space="preserve"> 2021-12-7 10:45:4</t>
  </si>
  <si>
    <t xml:space="preserve"> 2021-12-7 10:55:4</t>
  </si>
  <si>
    <t xml:space="preserve"> 2021-12-7 11:5:4</t>
  </si>
  <si>
    <t xml:space="preserve"> 2021-12-7 11:15:4</t>
  </si>
  <si>
    <t xml:space="preserve"> 2021-12-7 11:25:4</t>
  </si>
  <si>
    <t xml:space="preserve"> 2021-12-7 11:35:4</t>
  </si>
  <si>
    <t xml:space="preserve"> 2021-12-7 11:45:4</t>
  </si>
  <si>
    <t xml:space="preserve"> 2021-12-7 11:55:4</t>
  </si>
  <si>
    <t xml:space="preserve"> 2021-12-7 12:5:4</t>
  </si>
  <si>
    <t xml:space="preserve"> 2021-12-7 12:15:4</t>
  </si>
  <si>
    <t xml:space="preserve"> 2021-12-7 12:25:4</t>
  </si>
  <si>
    <t xml:space="preserve"> 2021-12-7 12:35:4</t>
  </si>
  <si>
    <t xml:space="preserve"> 2021-12-7 12:45:4</t>
  </si>
  <si>
    <t xml:space="preserve"> 2021-12-7 12:55:4</t>
  </si>
  <si>
    <t xml:space="preserve"> 2021-12-7 13:5:4</t>
  </si>
  <si>
    <t xml:space="preserve"> 2021-12-7 13:15:4</t>
  </si>
  <si>
    <t xml:space="preserve"> 2021-12-7 13:25:4</t>
  </si>
  <si>
    <t xml:space="preserve"> 2021-12-7 13:35:4</t>
  </si>
  <si>
    <t xml:space="preserve"> 2021-12-7 13:45:4</t>
  </si>
  <si>
    <t xml:space="preserve"> 2021-12-7 13:55:4</t>
  </si>
  <si>
    <t xml:space="preserve"> 2021-12-7 14:5:4</t>
  </si>
  <si>
    <t xml:space="preserve"> 2021-12-7 14:15:4</t>
  </si>
  <si>
    <t xml:space="preserve"> 2021-12-7 14:33:1</t>
  </si>
  <si>
    <t xml:space="preserve"> 2021-12-7 14:43:1</t>
  </si>
  <si>
    <t xml:space="preserve"> 2021-12-7 14:53:1</t>
  </si>
  <si>
    <t xml:space="preserve"> 2021-12-7 15:3:1</t>
  </si>
  <si>
    <t xml:space="preserve"> 2021-12-7 15:13:1</t>
  </si>
  <si>
    <t xml:space="preserve"> 2021-12-7 15:23:1</t>
  </si>
  <si>
    <t xml:space="preserve"> 2021-12-7 15:33:1</t>
  </si>
  <si>
    <t xml:space="preserve"> 2021-12-7 15:43:1</t>
  </si>
  <si>
    <t xml:space="preserve"> 2021-12-7 15:53:1</t>
  </si>
  <si>
    <t xml:space="preserve"> 2021-12-7 16:3:1</t>
  </si>
  <si>
    <t xml:space="preserve"> 2021-12-7 16:13:1</t>
  </si>
  <si>
    <t xml:space="preserve"> 2021-12-7 16:23:1</t>
  </si>
  <si>
    <t xml:space="preserve"> 2021-12-7 16:33:1</t>
  </si>
  <si>
    <t xml:space="preserve"> 2021-12-7 16:43:1</t>
  </si>
  <si>
    <t xml:space="preserve"> 2021-12-7 16:53:1</t>
  </si>
  <si>
    <t xml:space="preserve"> 2021-12-7 17:3:1</t>
  </si>
  <si>
    <t xml:space="preserve"> 2021-12-7 17:13:1</t>
  </si>
  <si>
    <t xml:space="preserve"> 2021-12-7 17:23:1</t>
  </si>
  <si>
    <t xml:space="preserve"> 2021-12-7 17:33:1</t>
  </si>
  <si>
    <t xml:space="preserve"> 2021-12-7 17:43:1</t>
  </si>
  <si>
    <t xml:space="preserve"> 2021-12-7 17:53:1</t>
  </si>
  <si>
    <t xml:space="preserve"> 2021-12-7 18:3:1</t>
  </si>
  <si>
    <t xml:space="preserve"> 2021-12-7 18:13:1</t>
  </si>
  <si>
    <t xml:space="preserve"> 2021-12-7 18:23:1</t>
  </si>
  <si>
    <t xml:space="preserve"> 2021-12-7 18:33:1</t>
  </si>
  <si>
    <t xml:space="preserve"> 2021-12-7 18:43:1</t>
  </si>
  <si>
    <t xml:space="preserve"> 2021-12-7 18:53:1</t>
  </si>
  <si>
    <t xml:space="preserve"> 2021-12-7 19:3:1</t>
  </si>
  <si>
    <t xml:space="preserve"> 2021-12-7 19:13:1</t>
  </si>
  <si>
    <t xml:space="preserve"> 2021-12-7 19:23:1</t>
  </si>
  <si>
    <t xml:space="preserve"> 2021-12-7 19:33:1</t>
  </si>
  <si>
    <t xml:space="preserve"> 2021-12-7 19:43:1</t>
  </si>
  <si>
    <t xml:space="preserve"> 2021-12-7 19:53:1</t>
  </si>
  <si>
    <t xml:space="preserve"> 2021-12-7 20:3:1</t>
  </si>
  <si>
    <t xml:space="preserve"> 2021-12-7 20:13:1</t>
  </si>
  <si>
    <t xml:space="preserve"> 2021-12-7 20:23:1</t>
  </si>
  <si>
    <t xml:space="preserve"> 2021-12-7 20:33:1</t>
  </si>
  <si>
    <t xml:space="preserve"> 2021-12-7 20:43:1</t>
  </si>
  <si>
    <t xml:space="preserve"> 2021-12-7 20:53:1</t>
  </si>
  <si>
    <t xml:space="preserve"> 2021-12-7 21:3:1</t>
  </si>
  <si>
    <t xml:space="preserve"> 2021-12-7 21:13:1</t>
  </si>
  <si>
    <t xml:space="preserve"> 2021-12-7 21:23:1</t>
  </si>
  <si>
    <t xml:space="preserve"> 2021-12-7 21:33:1</t>
  </si>
  <si>
    <t xml:space="preserve"> 2021-12-7 21:43:1</t>
  </si>
  <si>
    <t xml:space="preserve"> 2021-12-7 21:53:1</t>
  </si>
  <si>
    <t xml:space="preserve"> 2021-12-7 22:3:1</t>
  </si>
  <si>
    <t xml:space="preserve"> 2021-12-7 22:13:1</t>
  </si>
  <si>
    <t xml:space="preserve"> 2021-12-7 22:23:1</t>
  </si>
  <si>
    <t xml:space="preserve"> 2021-12-7 22:33:1</t>
  </si>
  <si>
    <t xml:space="preserve"> 2021-12-7 22:43:1</t>
  </si>
  <si>
    <t xml:space="preserve"> 2021-12-7 22:53:1</t>
  </si>
  <si>
    <t xml:space="preserve"> 2021-12-7 23:3:1</t>
  </si>
  <si>
    <t xml:space="preserve"> 2021-12-7 23:13:1</t>
  </si>
  <si>
    <t xml:space="preserve"> 2021-12-7 23:23:1</t>
  </si>
  <si>
    <t xml:space="preserve"> 2021-12-7 23:33:1</t>
  </si>
  <si>
    <t xml:space="preserve"> 2021-12-7 23:43:1</t>
  </si>
  <si>
    <t xml:space="preserve"> 2021-12-7 23:53:1</t>
  </si>
  <si>
    <t xml:space="preserve"> 2021-12-8 0:3:1</t>
  </si>
  <si>
    <t xml:space="preserve"> 2021-12-8 0:13:1</t>
  </si>
  <si>
    <t xml:space="preserve"> 2021-12-8 0:23:1</t>
  </si>
  <si>
    <t xml:space="preserve"> 2021-12-8 0:33:1</t>
  </si>
  <si>
    <t xml:space="preserve"> 2021-12-8 0:43:1</t>
  </si>
  <si>
    <t xml:space="preserve"> 2021-12-8 0:53:1</t>
  </si>
  <si>
    <t xml:space="preserve"> 2021-12-8 1:3:1</t>
  </si>
  <si>
    <t xml:space="preserve"> 2021-12-8 1:13:1</t>
  </si>
  <si>
    <t xml:space="preserve"> 2021-12-8 1:23:1</t>
  </si>
  <si>
    <t xml:space="preserve"> 2021-12-8 1:33:1</t>
  </si>
  <si>
    <t xml:space="preserve"> 2021-12-8 1:43:1</t>
  </si>
  <si>
    <t xml:space="preserve"> 2021-12-8 1:53:1</t>
  </si>
  <si>
    <t xml:space="preserve"> 2021-12-8 2:3:1</t>
  </si>
  <si>
    <t xml:space="preserve"> 2021-12-8 2:13:1</t>
  </si>
  <si>
    <t xml:space="preserve"> 2021-12-8 2:23:1</t>
  </si>
  <si>
    <t xml:space="preserve"> 2021-12-8 2:33:1</t>
  </si>
  <si>
    <t xml:space="preserve"> 2021-12-8 2:43:1</t>
  </si>
  <si>
    <t xml:space="preserve"> 2021-12-8 2:53:1</t>
  </si>
  <si>
    <t xml:space="preserve"> 2021-12-8 3:3:1</t>
  </si>
  <si>
    <t xml:space="preserve"> 2021-12-8 3:13:1</t>
  </si>
  <si>
    <t xml:space="preserve"> 2021-12-8 3:23:1</t>
  </si>
  <si>
    <t xml:space="preserve"> 2021-12-8 3:33:1</t>
  </si>
  <si>
    <t xml:space="preserve"> 2021-12-8 3:43:1</t>
  </si>
  <si>
    <t xml:space="preserve"> 2021-12-8 3:53:1</t>
  </si>
  <si>
    <t xml:space="preserve"> 2021-12-8 4:3:1</t>
  </si>
  <si>
    <t xml:space="preserve"> 2021-12-8 4:13:1</t>
  </si>
  <si>
    <t xml:space="preserve"> 2021-12-8 4:23:1</t>
  </si>
  <si>
    <t xml:space="preserve"> 2021-12-8 4:33:1</t>
  </si>
  <si>
    <t xml:space="preserve"> 2021-12-8 4:43:1</t>
  </si>
  <si>
    <t xml:space="preserve"> 2021-12-8 4:53:1</t>
  </si>
  <si>
    <t xml:space="preserve"> 2021-12-8 5:3:1</t>
  </si>
  <si>
    <t xml:space="preserve"> 2021-12-8 5:13:1</t>
  </si>
  <si>
    <t xml:space="preserve"> 2021-12-8 5:23:1</t>
  </si>
  <si>
    <t xml:space="preserve"> 2021-12-8 5:33:1</t>
  </si>
  <si>
    <t xml:space="preserve"> 2021-12-8 5:43:1</t>
  </si>
  <si>
    <t xml:space="preserve"> 2021-12-8 5:53:1</t>
  </si>
  <si>
    <t xml:space="preserve"> 2021-12-8 6:3:1</t>
  </si>
  <si>
    <t xml:space="preserve"> 2021-12-8 6:13:1</t>
  </si>
  <si>
    <t xml:space="preserve"> 2021-12-8 6:23:1</t>
  </si>
  <si>
    <t xml:space="preserve"> 2021-12-8 6:33:1</t>
  </si>
  <si>
    <t xml:space="preserve"> 2021-12-8 6:43:1</t>
  </si>
  <si>
    <t xml:space="preserve"> 2021-12-8 6:53:1</t>
  </si>
  <si>
    <t xml:space="preserve"> 2021-12-8 7:3:1</t>
  </si>
  <si>
    <t xml:space="preserve"> 2021-12-8 7:13:1</t>
  </si>
  <si>
    <t xml:space="preserve"> 2021-12-8 7:23:1</t>
  </si>
  <si>
    <t xml:space="preserve"> 2021-12-8 7:33:1</t>
  </si>
  <si>
    <t xml:space="preserve"> 2021-12-8 7:43:1</t>
  </si>
  <si>
    <t xml:space="preserve"> 2021-12-8 7:53:1</t>
  </si>
  <si>
    <t xml:space="preserve"> 2021-12-8 8:3:1</t>
  </si>
  <si>
    <t xml:space="preserve"> 2021-12-8 8:13:1</t>
  </si>
  <si>
    <t xml:space="preserve"> 2021-12-8 8:23:1</t>
  </si>
  <si>
    <t xml:space="preserve"> 2021-12-8 8:33:1</t>
  </si>
  <si>
    <t xml:space="preserve"> 2021-12-8 8:43:1</t>
  </si>
  <si>
    <t xml:space="preserve"> 2021-12-8 8:53:1</t>
  </si>
  <si>
    <t xml:space="preserve"> 2021-12-8 9:3:1</t>
  </si>
  <si>
    <t xml:space="preserve"> 2021-12-8 9:13:1</t>
  </si>
  <si>
    <t xml:space="preserve"> 2021-12-8 9:23:1</t>
  </si>
  <si>
    <t xml:space="preserve"> 2021-12-8 9:33:1</t>
  </si>
  <si>
    <t xml:space="preserve"> 2021-12-8 9:43:1</t>
  </si>
  <si>
    <t xml:space="preserve"> 2021-12-8 9:53:1</t>
  </si>
  <si>
    <t xml:space="preserve"> 2021-12-8 10:3:1</t>
  </si>
  <si>
    <t xml:space="preserve"> 2021-12-8 10:13:1</t>
  </si>
  <si>
    <t xml:space="preserve"> 2021-12-8 10:23:1</t>
  </si>
  <si>
    <t xml:space="preserve"> 2021-12-8 10:33:1</t>
  </si>
  <si>
    <t xml:space="preserve"> 2021-12-8 10:43:1</t>
  </si>
  <si>
    <t xml:space="preserve"> 2021-12-8 10:53:1</t>
  </si>
  <si>
    <t xml:space="preserve"> 2021-12-8 11:3:1</t>
  </si>
  <si>
    <t xml:space="preserve"> 2021-12-8 11:13:1</t>
  </si>
  <si>
    <t xml:space="preserve"> 2021-12-8 11:23:1</t>
  </si>
  <si>
    <t xml:space="preserve"> 2021-12-8 11:33:1</t>
  </si>
  <si>
    <t xml:space="preserve"> 2021-12-8 11:43:1</t>
  </si>
  <si>
    <t xml:space="preserve"> 2021-12-8 11:53:1</t>
  </si>
  <si>
    <t xml:space="preserve"> 2021-12-8 12:3:1</t>
  </si>
  <si>
    <t xml:space="preserve"> 2021-12-8 12:13:1</t>
  </si>
  <si>
    <t xml:space="preserve"> 2021-12-8 12:23:1</t>
  </si>
  <si>
    <t xml:space="preserve"> 2021-12-8 12:33:1</t>
  </si>
  <si>
    <t xml:space="preserve"> 2021-12-8 12:43:1</t>
  </si>
  <si>
    <t xml:space="preserve"> 2021-12-8 12:53:1</t>
  </si>
  <si>
    <t xml:space="preserve"> 2021-12-8 13:3:1</t>
  </si>
  <si>
    <t xml:space="preserve"> 2021-12-8 13:13:1</t>
  </si>
  <si>
    <t xml:space="preserve"> 2021-12-8 13:23:1</t>
  </si>
  <si>
    <t xml:space="preserve"> 2021-12-8 13:33:1</t>
  </si>
  <si>
    <t xml:space="preserve"> 2021-12-8 13:43:1</t>
  </si>
  <si>
    <t xml:space="preserve"> 2021-12-8 13:53:1</t>
  </si>
  <si>
    <t xml:space="preserve"> 2021-12-8 14:3:1</t>
  </si>
  <si>
    <t xml:space="preserve"> 2021-12-8 14:13:1</t>
  </si>
  <si>
    <t xml:space="preserve"> 2021-12-8 14:23:1</t>
  </si>
  <si>
    <t xml:space="preserve"> 2021-12-8 14:33:1</t>
  </si>
  <si>
    <t xml:space="preserve"> 2021-12-8 14:43:1</t>
  </si>
  <si>
    <t xml:space="preserve"> 2021-12-8 14:53:1</t>
  </si>
  <si>
    <t xml:space="preserve"> 2021-12-8 15:3:1</t>
  </si>
  <si>
    <t xml:space="preserve"> 2021-12-8 15:13:1</t>
  </si>
  <si>
    <t xml:space="preserve"> 2021-12-8 15:23:1</t>
  </si>
  <si>
    <t xml:space="preserve"> 2021-12-8 15:33:1</t>
  </si>
  <si>
    <t xml:space="preserve"> 2021-12-8 15:43:1</t>
  </si>
  <si>
    <t xml:space="preserve"> 2021-12-8 15:53:1</t>
  </si>
  <si>
    <t xml:space="preserve"> 2021-12-8 16:3:1</t>
  </si>
  <si>
    <t xml:space="preserve"> 2021-12-8 16:13:1</t>
  </si>
  <si>
    <t xml:space="preserve"> 2021-12-8 16:23:1</t>
  </si>
  <si>
    <t xml:space="preserve"> 2021-12-8 16:33:1</t>
  </si>
  <si>
    <t xml:space="preserve"> 2021-12-8 16:43:1</t>
  </si>
  <si>
    <t xml:space="preserve"> 2021-12-8 16:53:1</t>
  </si>
  <si>
    <t xml:space="preserve"> 2021-12-8 17:3:1</t>
  </si>
  <si>
    <t xml:space="preserve"> 2021-12-8 17:13:1</t>
  </si>
  <si>
    <t xml:space="preserve"> 2021-12-8 17:23:1</t>
  </si>
  <si>
    <t xml:space="preserve"> 2021-12-8 17:33:1</t>
  </si>
  <si>
    <t xml:space="preserve"> 2021-12-8 17:43:1</t>
  </si>
  <si>
    <t xml:space="preserve"> 2021-12-8 17:53:1</t>
  </si>
  <si>
    <t xml:space="preserve"> 2021-12-8 18:3:1</t>
  </si>
  <si>
    <t xml:space="preserve"> 2021-12-8 18:13:1</t>
  </si>
  <si>
    <t xml:space="preserve"> 2021-12-8 18:23:1</t>
  </si>
  <si>
    <t xml:space="preserve"> 2021-12-8 18:33:1</t>
  </si>
  <si>
    <t xml:space="preserve"> 2021-12-8 18:43:1</t>
  </si>
  <si>
    <t xml:space="preserve"> 2021-12-8 18:53:1</t>
  </si>
  <si>
    <t xml:space="preserve"> 2021-12-8 19:3:1</t>
  </si>
  <si>
    <t xml:space="preserve"> 2021-12-8 19:13:1</t>
  </si>
  <si>
    <t xml:space="preserve"> 2021-12-8 19:23:1</t>
  </si>
  <si>
    <t xml:space="preserve"> 2021-12-8 19:33:1</t>
  </si>
  <si>
    <t xml:space="preserve"> 2021-12-8 19:43:1</t>
  </si>
  <si>
    <t xml:space="preserve"> 2021-12-8 19:53:1</t>
  </si>
  <si>
    <t xml:space="preserve"> 2021-12-8 20:3:1</t>
  </si>
  <si>
    <t xml:space="preserve"> 2021-12-8 20:13:1</t>
  </si>
  <si>
    <t xml:space="preserve"> 2021-12-8 20:23:1</t>
  </si>
  <si>
    <t xml:space="preserve"> 2021-12-8 20:33:1</t>
  </si>
  <si>
    <t xml:space="preserve"> 2021-12-8 20:43:1</t>
  </si>
  <si>
    <t xml:space="preserve"> 2021-12-8 20:53:1</t>
  </si>
  <si>
    <t xml:space="preserve"> 2021-12-8 21:3:1</t>
  </si>
  <si>
    <t xml:space="preserve"> 2021-12-8 21:13:1</t>
  </si>
  <si>
    <t xml:space="preserve"> 2021-12-8 21:23:1</t>
  </si>
  <si>
    <t xml:space="preserve"> 2021-12-8 21:33:1</t>
  </si>
  <si>
    <t xml:space="preserve"> 2021-12-8 21:43:1</t>
  </si>
  <si>
    <t xml:space="preserve"> 2021-12-8 21:53:1</t>
  </si>
  <si>
    <t xml:space="preserve"> 2021-12-8 22:3:1</t>
  </si>
  <si>
    <t xml:space="preserve"> 2021-12-8 22:13:1</t>
  </si>
  <si>
    <t xml:space="preserve"> 2021-12-8 22:23:1</t>
  </si>
  <si>
    <t xml:space="preserve"> 2021-12-8 22:33:1</t>
  </si>
  <si>
    <t xml:space="preserve"> 2021-12-8 22:43:1</t>
  </si>
  <si>
    <t xml:space="preserve"> 2021-12-8 22:53:1</t>
  </si>
  <si>
    <t xml:space="preserve"> 2021-12-8 23:3:1</t>
  </si>
  <si>
    <t xml:space="preserve"> 2021-12-8 23:13:1</t>
  </si>
  <si>
    <t xml:space="preserve"> 2021-12-8 23:23:1</t>
  </si>
  <si>
    <t xml:space="preserve"> 2021-12-8 23:33:1</t>
  </si>
  <si>
    <t xml:space="preserve"> 2021-12-8 23:43:1</t>
  </si>
  <si>
    <t xml:space="preserve"> 2021-12-8 23:53:1</t>
  </si>
  <si>
    <t xml:space="preserve"> 2021-12-9 0:3:1</t>
  </si>
  <si>
    <t xml:space="preserve"> 2021-12-9 0:13:1</t>
  </si>
  <si>
    <t xml:space="preserve"> 2021-12-9 0:23:1</t>
  </si>
  <si>
    <t xml:space="preserve"> 2021-12-9 0:33:1</t>
  </si>
  <si>
    <t xml:space="preserve"> 2021-12-9 0:43:1</t>
  </si>
  <si>
    <t xml:space="preserve"> 2021-12-9 0:53:1</t>
  </si>
  <si>
    <t xml:space="preserve"> 2021-12-9 1:3:1</t>
  </si>
  <si>
    <t xml:space="preserve"> 2021-12-9 1:13:1</t>
  </si>
  <si>
    <t xml:space="preserve"> 2021-12-9 1:23:1</t>
  </si>
  <si>
    <t xml:space="preserve"> 2021-12-9 1:33:1</t>
  </si>
  <si>
    <t xml:space="preserve"> 2021-12-9 1:43:1</t>
  </si>
  <si>
    <t xml:space="preserve"> 2021-12-9 1:53:1</t>
  </si>
  <si>
    <t xml:space="preserve"> 2021-12-9 2:3:1</t>
  </si>
  <si>
    <t xml:space="preserve"> 2021-12-9 2:13:1</t>
  </si>
  <si>
    <t xml:space="preserve"> 2021-12-9 2:23:1</t>
  </si>
  <si>
    <t xml:space="preserve"> 2021-12-9 2:33:1</t>
  </si>
  <si>
    <t xml:space="preserve"> 2021-12-9 2:43:1</t>
  </si>
  <si>
    <t xml:space="preserve"> 2021-12-9 2:53:1</t>
  </si>
  <si>
    <t xml:space="preserve"> 2021-12-9 3:3:1</t>
  </si>
  <si>
    <t xml:space="preserve"> 2021-12-9 3:13:1</t>
  </si>
  <si>
    <t xml:space="preserve"> 2021-12-9 3:23:1</t>
  </si>
  <si>
    <t xml:space="preserve"> 2021-12-9 3:33:1</t>
  </si>
  <si>
    <t xml:space="preserve"> 2021-12-9 3:43:1</t>
  </si>
  <si>
    <t xml:space="preserve"> 2021-12-9 3:53:1</t>
  </si>
  <si>
    <t xml:space="preserve"> 2021-12-9 4:3:1</t>
  </si>
  <si>
    <t xml:space="preserve"> 2021-12-9 4:13:1</t>
  </si>
  <si>
    <t xml:space="preserve"> 2021-12-9 4:23:1</t>
  </si>
  <si>
    <t xml:space="preserve"> 2021-12-9 4:33:1</t>
  </si>
  <si>
    <t xml:space="preserve"> 2021-12-9 4:43:1</t>
  </si>
  <si>
    <t xml:space="preserve"> 2021-12-9 4:53:1</t>
  </si>
  <si>
    <t xml:space="preserve"> 2021-12-9 5:3:1</t>
  </si>
  <si>
    <t xml:space="preserve"> 2021-12-9 5:13:1</t>
  </si>
  <si>
    <t xml:space="preserve"> 2021-12-9 5:23:1</t>
  </si>
  <si>
    <t xml:space="preserve"> 2021-12-9 5:33:1</t>
  </si>
  <si>
    <t xml:space="preserve"> 2021-12-9 5:43:1</t>
  </si>
  <si>
    <t xml:space="preserve"> 2021-12-9 5:53:1</t>
  </si>
  <si>
    <t xml:space="preserve"> 2021-12-9 6:3:1</t>
  </si>
  <si>
    <t xml:space="preserve"> 2021-12-9 6:13:1</t>
  </si>
  <si>
    <t xml:space="preserve"> 2021-12-9 6:23:1</t>
  </si>
  <si>
    <t xml:space="preserve"> 2021-12-9 6:33:1</t>
  </si>
  <si>
    <t xml:space="preserve"> 2021-12-9 6:43:1</t>
  </si>
  <si>
    <t xml:space="preserve"> 2021-12-9 6:53:1</t>
  </si>
  <si>
    <t xml:space="preserve"> 2021-12-9 7:3:1</t>
  </si>
  <si>
    <t xml:space="preserve"> 2021-12-9 7:13:1</t>
  </si>
  <si>
    <t xml:space="preserve"> 2021-12-9 7:23:1</t>
  </si>
  <si>
    <t xml:space="preserve"> 2021-12-9 7:33:1</t>
  </si>
  <si>
    <t xml:space="preserve"> 2021-12-9 7:43:1</t>
  </si>
  <si>
    <t xml:space="preserve"> 2021-12-9 7:53:1</t>
  </si>
  <si>
    <t xml:space="preserve"> 2021-12-9 8:3:1</t>
  </si>
  <si>
    <t xml:space="preserve"> 2021-12-9 8:13:1</t>
  </si>
  <si>
    <t xml:space="preserve"> 2021-12-9 8:23:1</t>
  </si>
  <si>
    <t xml:space="preserve"> 2021-12-9 8:33:1</t>
  </si>
  <si>
    <t xml:space="preserve"> 2021-12-9 8:43:1</t>
  </si>
  <si>
    <t xml:space="preserve"> 2021-12-9 8:53:1</t>
  </si>
  <si>
    <t xml:space="preserve"> 2021-12-9 9:3:1</t>
  </si>
  <si>
    <t xml:space="preserve"> 2021-12-9 9:13:1</t>
  </si>
  <si>
    <t xml:space="preserve"> 2021-12-9 9:23:1</t>
  </si>
  <si>
    <t xml:space="preserve"> 2021-12-9 9:33:1</t>
  </si>
  <si>
    <t xml:space="preserve"> 2021-12-9 9:43:1</t>
  </si>
  <si>
    <t xml:space="preserve"> 2021-12-9 9:53:1</t>
  </si>
  <si>
    <t xml:space="preserve"> 2021-12-9 10:3:1</t>
  </si>
  <si>
    <t xml:space="preserve"> 2021-12-9 10:13:1</t>
  </si>
  <si>
    <t xml:space="preserve"> 2021-12-9 10:23:1</t>
  </si>
  <si>
    <t xml:space="preserve"> 2021-12-9 10:33:1</t>
  </si>
  <si>
    <t xml:space="preserve"> 2021-12-9 10:43:1</t>
  </si>
  <si>
    <t xml:space="preserve"> 2021-12-9 10:53:1</t>
  </si>
  <si>
    <t xml:space="preserve"> 2021-12-9 11:3:1</t>
  </si>
  <si>
    <t xml:space="preserve"> 2021-12-9 11:13:1</t>
  </si>
  <si>
    <t xml:space="preserve"> 2021-12-9 11:23:1</t>
  </si>
  <si>
    <t xml:space="preserve"> 2021-12-9 11:33:1</t>
  </si>
  <si>
    <t xml:space="preserve"> 2021-12-9 11:43:1</t>
  </si>
  <si>
    <t xml:space="preserve"> 2021-12-9 11:53:1</t>
  </si>
  <si>
    <t xml:space="preserve"> 2021-12-9 12:3:1</t>
  </si>
  <si>
    <t xml:space="preserve"> 2021-12-9 12:13:1</t>
  </si>
  <si>
    <t xml:space="preserve"> 2021-12-9 12:23:1</t>
  </si>
  <si>
    <t xml:space="preserve"> 2021-12-9 12:33:1</t>
  </si>
  <si>
    <t xml:space="preserve"> 2021-12-9 12:43:1</t>
  </si>
  <si>
    <t xml:space="preserve"> 2021-12-9 12:53:1</t>
  </si>
  <si>
    <t xml:space="preserve"> 2021-12-9 13:3:1</t>
  </si>
  <si>
    <t xml:space="preserve"> 2021-12-9 13:13:1</t>
  </si>
  <si>
    <t xml:space="preserve"> 2021-12-9 13:23:1</t>
  </si>
  <si>
    <t xml:space="preserve"> 2021-12-9 13:33:1</t>
  </si>
  <si>
    <t xml:space="preserve"> 2021-12-9 13:43:1</t>
  </si>
  <si>
    <t xml:space="preserve"> 2021-12-9 13:53:1</t>
  </si>
  <si>
    <t xml:space="preserve"> 2021-12-9 14:3:1</t>
  </si>
  <si>
    <t xml:space="preserve"> 2021-12-9 14:13:1</t>
  </si>
  <si>
    <t xml:space="preserve"> 2021-12-9 14:23:1</t>
  </si>
  <si>
    <t xml:space="preserve"> 2021-12-9 14:33:1</t>
  </si>
  <si>
    <t xml:space="preserve"> 2021-12-9 14:43:1</t>
  </si>
  <si>
    <t xml:space="preserve"> 2021-12-9 14:53:1</t>
  </si>
  <si>
    <t xml:space="preserve"> 2021-12-9 15:3:1</t>
  </si>
  <si>
    <t xml:space="preserve"> 2021-12-9 15:13:1</t>
  </si>
  <si>
    <t xml:space="preserve"> 2021-12-9 15:23:1</t>
  </si>
  <si>
    <t xml:space="preserve"> 2021-12-9 15:33:1</t>
  </si>
  <si>
    <t xml:space="preserve"> 2021-12-9 15:43:1</t>
  </si>
  <si>
    <t xml:space="preserve"> 2021-12-9 15:53:1</t>
  </si>
  <si>
    <t xml:space="preserve"> 2021-12-9 16:3:1</t>
  </si>
  <si>
    <t xml:space="preserve"> 2021-12-9 16:13:1</t>
  </si>
  <si>
    <t xml:space="preserve"> 2021-12-9 16:23:1</t>
  </si>
  <si>
    <t xml:space="preserve"> 2021-12-9 16:33:1</t>
  </si>
  <si>
    <t xml:space="preserve"> 2021-12-9 16:43:1</t>
  </si>
  <si>
    <t xml:space="preserve"> 2021-12-9 16:53:1</t>
  </si>
  <si>
    <t xml:space="preserve"> 2021-12-9 17:3:1</t>
  </si>
  <si>
    <t xml:space="preserve"> 2021-12-9 17:13:1</t>
  </si>
  <si>
    <t xml:space="preserve"> 2021-12-9 17:23:1</t>
  </si>
  <si>
    <t xml:space="preserve"> 2021-12-9 17:33:1</t>
  </si>
  <si>
    <t xml:space="preserve"> 2021-12-9 17:43:1</t>
  </si>
  <si>
    <t xml:space="preserve"> 2021-12-9 17:53:1</t>
  </si>
  <si>
    <t xml:space="preserve"> 2021-12-9 18:3:1</t>
  </si>
  <si>
    <t xml:space="preserve"> 2021-12-9 18:13:1</t>
  </si>
  <si>
    <t xml:space="preserve"> 2021-12-9 18:23:1</t>
  </si>
  <si>
    <t xml:space="preserve"> 2021-12-9 18:33:1</t>
  </si>
  <si>
    <t xml:space="preserve"> 2021-12-9 18:43:1</t>
  </si>
  <si>
    <t xml:space="preserve"> 2021-12-9 18:53:1</t>
  </si>
  <si>
    <t xml:space="preserve"> 2021-12-9 19:3:1</t>
  </si>
  <si>
    <t xml:space="preserve"> 2021-12-9 19:13:1</t>
  </si>
  <si>
    <t xml:space="preserve"> 2021-12-9 19:23:1</t>
  </si>
  <si>
    <t xml:space="preserve"> 2021-12-9 19:33:1</t>
  </si>
  <si>
    <t xml:space="preserve"> 2021-12-9 19:43:1</t>
  </si>
  <si>
    <t xml:space="preserve"> 2021-12-9 19:53:1</t>
  </si>
  <si>
    <t xml:space="preserve"> 2021-12-9 20:3:1</t>
  </si>
  <si>
    <t xml:space="preserve"> 2021-12-9 20:13:1</t>
  </si>
  <si>
    <t xml:space="preserve"> 2021-12-9 20:23:1</t>
  </si>
  <si>
    <t xml:space="preserve"> 2021-12-9 20:33:1</t>
  </si>
  <si>
    <t xml:space="preserve"> 2021-12-9 20:43:1</t>
  </si>
  <si>
    <t xml:space="preserve"> 2021-12-9 20:53:1</t>
  </si>
  <si>
    <t xml:space="preserve"> 2021-12-9 21:3:1</t>
  </si>
  <si>
    <t xml:space="preserve"> 2021-12-9 21:13:1</t>
  </si>
  <si>
    <t xml:space="preserve"> 2021-12-9 21:23:1</t>
  </si>
  <si>
    <t xml:space="preserve"> 2021-12-9 21:33:1</t>
  </si>
  <si>
    <t xml:space="preserve"> 2021-12-9 21:43:1</t>
  </si>
  <si>
    <t xml:space="preserve"> 2021-12-9 21:53:1</t>
  </si>
  <si>
    <t xml:space="preserve"> 2021-12-9 22:3:1</t>
  </si>
  <si>
    <t xml:space="preserve"> 2021-12-9 22:13:1</t>
  </si>
  <si>
    <t xml:space="preserve"> 2021-12-9 22:23:1</t>
  </si>
  <si>
    <t xml:space="preserve"> 2021-12-9 22:33:1</t>
  </si>
  <si>
    <t xml:space="preserve"> 2021-12-9 22:43:1</t>
  </si>
  <si>
    <t xml:space="preserve"> 2021-12-9 22:53:1</t>
  </si>
  <si>
    <t xml:space="preserve"> 2021-12-9 23:3:1</t>
  </si>
  <si>
    <t xml:space="preserve"> 2021-12-9 23:13:1</t>
  </si>
  <si>
    <t xml:space="preserve"> 2021-12-9 23:23:1</t>
  </si>
  <si>
    <t xml:space="preserve"> 2021-12-9 23:33:1</t>
  </si>
  <si>
    <t xml:space="preserve"> 2021-12-9 23:43:1</t>
  </si>
  <si>
    <t xml:space="preserve"> 2021-12-9 23:53:1</t>
  </si>
  <si>
    <t xml:space="preserve"> 2021-12-10 0:3:1</t>
  </si>
  <si>
    <t xml:space="preserve"> 2021-12-10 0:13:1</t>
  </si>
  <si>
    <t xml:space="preserve"> 2021-12-10 0:23:1</t>
  </si>
  <si>
    <t xml:space="preserve"> 2021-12-10 0:33:1</t>
  </si>
  <si>
    <t xml:space="preserve"> 2021-12-10 0:43:1</t>
  </si>
  <si>
    <t xml:space="preserve"> 2021-12-10 0:53:1</t>
  </si>
  <si>
    <t xml:space="preserve"> 2021-12-10 1:3:1</t>
  </si>
  <si>
    <t xml:space="preserve"> 2021-12-10 1:13:1</t>
  </si>
  <si>
    <t xml:space="preserve"> 2021-12-10 1:23:1</t>
  </si>
  <si>
    <t xml:space="preserve"> 2021-12-10 1:33:1</t>
  </si>
  <si>
    <t xml:space="preserve"> 2021-12-10 1:43:1</t>
  </si>
  <si>
    <t xml:space="preserve"> 2021-12-10 1:53:1</t>
  </si>
  <si>
    <t xml:space="preserve"> 2021-12-10 2:3:1</t>
  </si>
  <si>
    <t xml:space="preserve"> 2021-12-10 2:13:1</t>
  </si>
  <si>
    <t xml:space="preserve"> 2021-12-10 2:23:1</t>
  </si>
  <si>
    <t xml:space="preserve"> 2021-12-10 2:33:1</t>
  </si>
  <si>
    <t xml:space="preserve"> 2021-12-10 2:43:1</t>
  </si>
  <si>
    <t xml:space="preserve"> 2021-12-10 2:53:1</t>
  </si>
  <si>
    <t xml:space="preserve"> 2021-12-10 3:3:1</t>
  </si>
  <si>
    <t xml:space="preserve"> 2021-12-10 3:13:1</t>
  </si>
  <si>
    <t xml:space="preserve"> 2021-12-10 3:23:1</t>
  </si>
  <si>
    <t xml:space="preserve"> 2021-12-10 3:33:1</t>
  </si>
  <si>
    <t xml:space="preserve"> 2021-12-10 3:43:1</t>
  </si>
  <si>
    <t xml:space="preserve"> 2021-12-10 3:53:1</t>
  </si>
  <si>
    <t xml:space="preserve"> 2021-12-10 4:3:1</t>
  </si>
  <si>
    <t xml:space="preserve"> 2021-12-10 4:13:1</t>
  </si>
  <si>
    <t xml:space="preserve"> 2021-12-10 4:23:1</t>
  </si>
  <si>
    <t xml:space="preserve"> 2021-12-10 4:33:1</t>
  </si>
  <si>
    <t xml:space="preserve"> 2021-12-10 4:43:1</t>
  </si>
  <si>
    <t xml:space="preserve"> 2021-12-10 4:53:1</t>
  </si>
  <si>
    <t xml:space="preserve"> 2021-12-10 5:3:1</t>
  </si>
  <si>
    <t xml:space="preserve"> 2021-12-10 5:13:1</t>
  </si>
  <si>
    <t xml:space="preserve"> 2021-12-10 5:23:1</t>
  </si>
  <si>
    <t xml:space="preserve"> 2021-12-10 5:33:1</t>
  </si>
  <si>
    <t xml:space="preserve"> 2021-12-10 5:43:1</t>
  </si>
  <si>
    <t xml:space="preserve"> 2021-12-10 5:53:1</t>
  </si>
  <si>
    <t xml:space="preserve"> 2021-12-10 6:3:1</t>
  </si>
  <si>
    <t xml:space="preserve"> 2021-12-10 6:13:1</t>
  </si>
  <si>
    <t xml:space="preserve"> 2021-12-10 6:23:1</t>
  </si>
  <si>
    <t xml:space="preserve"> 2021-12-10 6:33:1</t>
  </si>
  <si>
    <t xml:space="preserve"> 2021-12-10 6:43:1</t>
  </si>
  <si>
    <t xml:space="preserve"> 2021-12-10 6:53:1</t>
  </si>
  <si>
    <t xml:space="preserve"> 2021-12-10 7:3:1</t>
  </si>
  <si>
    <t xml:space="preserve"> 2021-12-10 7:13:1</t>
  </si>
  <si>
    <t xml:space="preserve"> 2021-12-10 7:23:1</t>
  </si>
  <si>
    <t xml:space="preserve"> 2021-12-10 7:33:1</t>
  </si>
  <si>
    <t xml:space="preserve"> 2021-12-10 7:43:1</t>
  </si>
  <si>
    <t xml:space="preserve"> 2021-12-10 7:53:1</t>
  </si>
  <si>
    <t xml:space="preserve"> 2021-12-10 8:3:1</t>
  </si>
  <si>
    <t xml:space="preserve"> 2021-12-10 8:13:1</t>
  </si>
  <si>
    <t xml:space="preserve"> 2021-12-10 8:23:1</t>
  </si>
  <si>
    <t xml:space="preserve"> 2021-12-10 8:33:1</t>
  </si>
  <si>
    <t xml:space="preserve"> 2021-12-10 8:43:1</t>
  </si>
  <si>
    <t xml:space="preserve"> 2021-12-10 8:53:1</t>
  </si>
  <si>
    <t xml:space="preserve"> 2021-12-10 9:3:1</t>
  </si>
  <si>
    <t xml:space="preserve"> 2021-12-10 9:13:1</t>
  </si>
  <si>
    <t xml:space="preserve"> 2021-12-10 9:23:1</t>
  </si>
  <si>
    <t xml:space="preserve"> 2021-12-10 9:33:1</t>
  </si>
  <si>
    <t xml:space="preserve"> 2021-12-10 9:43:1</t>
  </si>
  <si>
    <t xml:space="preserve"> 2021-12-10 9:53:1</t>
  </si>
  <si>
    <t xml:space="preserve"> 2021-12-10 10:3:1</t>
  </si>
  <si>
    <t xml:space="preserve"> 2021-12-10 10:13:1</t>
  </si>
  <si>
    <t xml:space="preserve"> 2021-12-10 10:23:1</t>
  </si>
  <si>
    <t xml:space="preserve"> 2021-12-10 10:33:1</t>
  </si>
  <si>
    <t xml:space="preserve"> 2021-12-10 10:43:1</t>
  </si>
  <si>
    <t xml:space="preserve"> 2021-12-10 10:53:1</t>
  </si>
  <si>
    <t xml:space="preserve"> 2021-12-10 11:3:1</t>
  </si>
  <si>
    <t xml:space="preserve"> 2021-12-10 11:13:1</t>
  </si>
  <si>
    <t xml:space="preserve"> 2021-12-10 11:23:1</t>
  </si>
  <si>
    <t xml:space="preserve"> 2021-12-10 11:33:1</t>
  </si>
  <si>
    <t xml:space="preserve"> 2021-12-10 11:43:1</t>
  </si>
  <si>
    <t xml:space="preserve"> 2021-12-10 11:53:1</t>
  </si>
  <si>
    <t xml:space="preserve"> 2021-12-10 12:3:1</t>
  </si>
  <si>
    <t xml:space="preserve"> 2021-12-10 12:13:1</t>
  </si>
  <si>
    <t xml:space="preserve"> 2021-12-10 12:23:1</t>
  </si>
  <si>
    <t xml:space="preserve"> 2021-12-10 12:33:1</t>
  </si>
  <si>
    <t xml:space="preserve"> 2021-12-10 12:43:1</t>
  </si>
  <si>
    <t xml:space="preserve"> 2021-12-10 12:53:1</t>
  </si>
  <si>
    <t xml:space="preserve"> 2021-12-10 13:3:1</t>
  </si>
  <si>
    <t xml:space="preserve"> 2021-12-10 13:13:1</t>
  </si>
  <si>
    <t xml:space="preserve"> 2021-12-10 13:23:1</t>
  </si>
  <si>
    <t xml:space="preserve"> 2021-12-10 13:33:1</t>
  </si>
  <si>
    <t xml:space="preserve"> 2021-12-10 13:43:1</t>
  </si>
  <si>
    <t xml:space="preserve"> 2021-12-10 13:53:1</t>
  </si>
  <si>
    <t xml:space="preserve"> 2021-12-10 14:3:1</t>
  </si>
  <si>
    <t xml:space="preserve"> 2021-12-10 14:13:1</t>
  </si>
  <si>
    <t xml:space="preserve"> 2021-12-10 14:23:1</t>
  </si>
  <si>
    <t xml:space="preserve"> 2021-12-10 14:33:1</t>
  </si>
  <si>
    <t xml:space="preserve"> 2021-12-10 14:43:1</t>
  </si>
  <si>
    <t xml:space="preserve"> 2021-12-10 14:53:1</t>
  </si>
  <si>
    <t xml:space="preserve"> 2021-12-10 15:3:1</t>
  </si>
  <si>
    <t xml:space="preserve"> 2021-12-10 15:13:1</t>
  </si>
  <si>
    <t xml:space="preserve"> 2021-12-10 15:23:1</t>
  </si>
  <si>
    <t xml:space="preserve"> 2021-12-10 15:33:1</t>
  </si>
  <si>
    <t xml:space="preserve"> 2021-12-10 15:43:1</t>
  </si>
  <si>
    <t xml:space="preserve"> 2021-12-10 15:53:1</t>
  </si>
  <si>
    <t xml:space="preserve"> 2021-12-10 16:3:1</t>
  </si>
  <si>
    <t xml:space="preserve"> 2021-12-10 16:13:1</t>
  </si>
  <si>
    <t xml:space="preserve"> 2021-12-10 16:23:1</t>
  </si>
  <si>
    <t xml:space="preserve"> 2021-12-10 16:33:1</t>
  </si>
  <si>
    <t xml:space="preserve"> 2021-12-10 16:43:1</t>
  </si>
  <si>
    <t xml:space="preserve"> 2021-12-10 16:53:1</t>
  </si>
  <si>
    <t xml:space="preserve"> 2021-12-10 17:3:1</t>
  </si>
  <si>
    <t xml:space="preserve"> 2021-12-10 17:13:1</t>
  </si>
  <si>
    <t xml:space="preserve"> 2021-12-10 17:23:1</t>
  </si>
  <si>
    <t xml:space="preserve"> 2021-12-10 17:33:1</t>
  </si>
  <si>
    <t xml:space="preserve"> 2021-12-10 17:43:1</t>
  </si>
  <si>
    <t xml:space="preserve"> 2021-12-10 17:53:1</t>
  </si>
  <si>
    <t xml:space="preserve"> 2021-12-10 18:3:1</t>
  </si>
  <si>
    <t xml:space="preserve"> 2021-12-10 18:13:1</t>
  </si>
  <si>
    <t xml:space="preserve"> 2021-12-10 18:23:1</t>
  </si>
  <si>
    <t xml:space="preserve"> 2021-12-10 18:33:1</t>
  </si>
  <si>
    <t xml:space="preserve"> 2021-12-10 18:43:1</t>
  </si>
  <si>
    <t xml:space="preserve"> 2021-12-10 18:53:1</t>
  </si>
  <si>
    <t xml:space="preserve"> 2021-12-10 19:3:1</t>
  </si>
  <si>
    <t xml:space="preserve"> 2021-12-10 19:13:1</t>
  </si>
  <si>
    <t xml:space="preserve"> 2021-12-10 19:23:1</t>
  </si>
  <si>
    <t xml:space="preserve"> 2021-12-10 19:33:1</t>
  </si>
  <si>
    <t xml:space="preserve"> 2021-12-10 19:43:1</t>
  </si>
  <si>
    <t xml:space="preserve"> 2021-12-10 19:53:1</t>
  </si>
  <si>
    <t xml:space="preserve"> 2021-12-10 20:3:1</t>
  </si>
  <si>
    <t xml:space="preserve"> 2021-12-10 20:13:1</t>
  </si>
  <si>
    <t xml:space="preserve"> 2021-12-10 20:23:1</t>
  </si>
  <si>
    <t xml:space="preserve"> 2021-12-10 20:33:1</t>
  </si>
  <si>
    <t xml:space="preserve"> 2021-12-10 20:43:1</t>
  </si>
  <si>
    <t xml:space="preserve"> 2021-12-10 20:53:1</t>
  </si>
  <si>
    <t xml:space="preserve"> 2021-12-10 21:3:1</t>
  </si>
  <si>
    <t xml:space="preserve"> 2021-12-10 21:13:1</t>
  </si>
  <si>
    <t xml:space="preserve"> 2021-12-10 21:23:1</t>
  </si>
  <si>
    <t xml:space="preserve"> 2021-12-10 21:33:1</t>
  </si>
  <si>
    <t xml:space="preserve"> 2021-12-10 21:43:1</t>
  </si>
  <si>
    <t xml:space="preserve"> 2021-12-10 21:53:1</t>
  </si>
  <si>
    <t xml:space="preserve"> 2021-12-10 22:3:1</t>
  </si>
  <si>
    <t xml:space="preserve"> 2021-12-10 22:13:1</t>
  </si>
  <si>
    <t xml:space="preserve"> 2021-12-10 22:23:1</t>
  </si>
  <si>
    <t xml:space="preserve"> 2021-12-10 22:33:1</t>
  </si>
  <si>
    <t xml:space="preserve"> 2021-12-10 22:43:1</t>
  </si>
  <si>
    <t xml:space="preserve"> 2021-12-10 22:53:1</t>
  </si>
  <si>
    <t xml:space="preserve"> 2021-12-10 23:3:1</t>
  </si>
  <si>
    <t xml:space="preserve"> 2021-12-10 23:13:1</t>
  </si>
  <si>
    <t xml:space="preserve"> 2021-12-10 23:23:1</t>
  </si>
  <si>
    <t xml:space="preserve"> 2021-12-10 23:33:1</t>
  </si>
  <si>
    <t xml:space="preserve"> 2021-12-10 23:43:1</t>
  </si>
  <si>
    <t xml:space="preserve"> 2021-12-10 23:53:1</t>
  </si>
  <si>
    <t xml:space="preserve"> 2021-12-11 0:3:1</t>
  </si>
  <si>
    <t xml:space="preserve"> 2021-12-11 0:13:1</t>
  </si>
  <si>
    <t xml:space="preserve"> 2021-12-11 0:23:1</t>
  </si>
  <si>
    <t xml:space="preserve"> 2021-12-11 0:33:1</t>
  </si>
  <si>
    <t xml:space="preserve"> 2021-12-11 0:43:1</t>
  </si>
  <si>
    <t xml:space="preserve"> 2021-12-11 0:53:1</t>
  </si>
  <si>
    <t xml:space="preserve"> 2021-12-11 1:3:1</t>
  </si>
  <si>
    <t xml:space="preserve"> 2021-12-11 1:13:1</t>
  </si>
  <si>
    <t xml:space="preserve"> 2021-12-11 1:23:1</t>
  </si>
  <si>
    <t xml:space="preserve"> 2021-12-11 1:33:1</t>
  </si>
  <si>
    <t xml:space="preserve"> 2021-12-11 1:43:1</t>
  </si>
  <si>
    <t xml:space="preserve"> 2021-12-11 1:53:1</t>
  </si>
  <si>
    <t xml:space="preserve"> 2021-12-11 2:3:1</t>
  </si>
  <si>
    <t xml:space="preserve"> 2021-12-11 2:13:1</t>
  </si>
  <si>
    <t xml:space="preserve"> 2021-12-11 2:23:1</t>
  </si>
  <si>
    <t xml:space="preserve"> 2021-12-11 2:33:1</t>
  </si>
  <si>
    <t xml:space="preserve"> 2021-12-11 2:43:1</t>
  </si>
  <si>
    <t xml:space="preserve"> 2021-12-11 2:53:1</t>
  </si>
  <si>
    <t xml:space="preserve"> 2021-12-11 3:3:1</t>
  </si>
  <si>
    <t xml:space="preserve"> 2021-12-11 3:13:1</t>
  </si>
  <si>
    <t xml:space="preserve"> 2021-12-11 3:23:1</t>
  </si>
  <si>
    <t xml:space="preserve"> 2021-12-11 3:33:1</t>
  </si>
  <si>
    <t xml:space="preserve"> 2021-12-11 3:43:1</t>
  </si>
  <si>
    <t xml:space="preserve"> 2021-12-11 3:53:1</t>
  </si>
  <si>
    <t xml:space="preserve"> 2021-12-11 4:3:1</t>
  </si>
  <si>
    <t xml:space="preserve"> 2021-12-11 4:13:1</t>
  </si>
  <si>
    <t xml:space="preserve"> 2021-12-11 4:23:1</t>
  </si>
  <si>
    <t xml:space="preserve"> 2021-12-11 4:33:1</t>
  </si>
  <si>
    <t xml:space="preserve"> 2021-12-11 4:43:1</t>
  </si>
  <si>
    <t xml:space="preserve"> 2021-12-11 4:53:1</t>
  </si>
  <si>
    <t xml:space="preserve"> 2021-12-11 5:3:1</t>
  </si>
  <si>
    <t xml:space="preserve"> 2021-12-11 5:13:1</t>
  </si>
  <si>
    <t xml:space="preserve"> 2021-12-11 5:23:1</t>
  </si>
  <si>
    <t xml:space="preserve"> 2021-12-11 5:33:1</t>
  </si>
  <si>
    <t xml:space="preserve"> 2021-12-11 5:43:1</t>
  </si>
  <si>
    <t xml:space="preserve"> 2021-12-11 5:53:1</t>
  </si>
  <si>
    <t xml:space="preserve"> 2021-12-11 6:3:1</t>
  </si>
  <si>
    <t xml:space="preserve"> 2021-12-11 6:13:1</t>
  </si>
  <si>
    <t xml:space="preserve"> 2021-12-11 6:23:1</t>
  </si>
  <si>
    <t xml:space="preserve"> 2021-12-11 6:33:1</t>
  </si>
  <si>
    <t xml:space="preserve"> 2021-12-11 6:43:1</t>
  </si>
  <si>
    <t xml:space="preserve"> 2021-12-11 6:53:1</t>
  </si>
  <si>
    <t xml:space="preserve"> 2021-12-11 7:3:1</t>
  </si>
  <si>
    <t xml:space="preserve"> 2021-12-11 7:13:1</t>
  </si>
  <si>
    <t xml:space="preserve"> 2021-12-11 7:23:1</t>
  </si>
  <si>
    <t xml:space="preserve"> 2021-12-11 7:33:1</t>
  </si>
  <si>
    <t xml:space="preserve"> 2021-12-11 7:43:1</t>
  </si>
  <si>
    <t xml:space="preserve"> 2021-12-11 7:53:1</t>
  </si>
  <si>
    <t xml:space="preserve"> 2021-12-11 8:3:1</t>
  </si>
  <si>
    <t xml:space="preserve"> 2021-12-11 8:13:1</t>
  </si>
  <si>
    <t xml:space="preserve"> 2021-12-11 8:23:1</t>
  </si>
  <si>
    <t xml:space="preserve"> 2021-12-11 8:33:1</t>
  </si>
  <si>
    <t xml:space="preserve"> 2021-12-11 8:43:1</t>
  </si>
  <si>
    <t xml:space="preserve"> 2021-12-11 8:53:1</t>
  </si>
  <si>
    <t xml:space="preserve"> 2021-12-11 9:3:1</t>
  </si>
  <si>
    <t xml:space="preserve"> 2021-12-11 9:13:1</t>
  </si>
  <si>
    <t xml:space="preserve"> 2021-12-11 9:23:1</t>
  </si>
  <si>
    <t xml:space="preserve"> 2021-12-11 9:33:1</t>
  </si>
  <si>
    <t xml:space="preserve"> 2021-12-11 9:43:1</t>
  </si>
  <si>
    <t xml:space="preserve"> 2021-12-11 9:53:1</t>
  </si>
  <si>
    <t xml:space="preserve"> 2021-12-11 10:3:1</t>
  </si>
  <si>
    <t xml:space="preserve"> 2021-12-11 10:13:1</t>
  </si>
  <si>
    <t xml:space="preserve"> 2021-12-11 10:23:1</t>
  </si>
  <si>
    <t xml:space="preserve"> 2021-12-11 10:33:1</t>
  </si>
  <si>
    <t xml:space="preserve"> 2021-12-11 10:43:1</t>
  </si>
  <si>
    <t xml:space="preserve"> 2021-12-11 10:53:1</t>
  </si>
  <si>
    <t xml:space="preserve"> 2021-12-11 11:3:1</t>
  </si>
  <si>
    <t xml:space="preserve"> 2021-12-11 11:13:1</t>
  </si>
  <si>
    <t xml:space="preserve"> 2021-12-11 11:23:1</t>
  </si>
  <si>
    <t xml:space="preserve"> 2021-12-11 11:33:1</t>
  </si>
  <si>
    <t xml:space="preserve"> 2021-12-11 11:43:1</t>
  </si>
  <si>
    <t xml:space="preserve"> 2021-12-11 11:53:1</t>
  </si>
  <si>
    <t xml:space="preserve"> 2021-12-11 12:3:1</t>
  </si>
  <si>
    <t xml:space="preserve"> 2021-12-11 12:13:1</t>
  </si>
  <si>
    <t xml:space="preserve"> 2021-12-11 12:23:1</t>
  </si>
  <si>
    <t xml:space="preserve"> 2021-12-11 12:33:1</t>
  </si>
  <si>
    <t xml:space="preserve"> 2021-12-11 12:43:1</t>
  </si>
  <si>
    <t xml:space="preserve"> 2021-12-11 12:53:1</t>
  </si>
  <si>
    <t xml:space="preserve"> 2021-12-11 13:3:1</t>
  </si>
  <si>
    <t xml:space="preserve"> 2021-12-11 13:13:1</t>
  </si>
  <si>
    <t xml:space="preserve"> 2021-12-11 13:23:1</t>
  </si>
  <si>
    <t xml:space="preserve"> 2021-12-11 13:33:1</t>
  </si>
  <si>
    <t xml:space="preserve"> 2021-12-11 13:43:1</t>
  </si>
  <si>
    <t xml:space="preserve"> 2021-12-11 13:53:1</t>
  </si>
  <si>
    <t xml:space="preserve"> 2021-12-11 14:3:1</t>
  </si>
  <si>
    <t xml:space="preserve"> 2021-12-11 14:13:1</t>
  </si>
  <si>
    <t xml:space="preserve"> 2021-12-11 14:23:1</t>
  </si>
  <si>
    <t xml:space="preserve"> 2021-12-11 14:33:1</t>
  </si>
  <si>
    <t xml:space="preserve"> 2021-12-11 14:43:1</t>
  </si>
  <si>
    <t xml:space="preserve"> 2021-12-11 14:53:1</t>
  </si>
  <si>
    <t xml:space="preserve"> 2021-12-11 15:3:1</t>
  </si>
  <si>
    <t xml:space="preserve"> 2021-12-11 15:13:1</t>
  </si>
  <si>
    <t xml:space="preserve"> 2021-12-11 15:23:1</t>
  </si>
  <si>
    <t xml:space="preserve"> 2021-12-11 15:33:1</t>
  </si>
  <si>
    <t xml:space="preserve"> 2021-12-11 15:43:1</t>
  </si>
  <si>
    <t xml:space="preserve"> 2021-12-11 15:53:1</t>
  </si>
  <si>
    <t xml:space="preserve"> 2021-12-11 16:3:1</t>
  </si>
  <si>
    <t xml:space="preserve"> 2021-12-11 16:13:1</t>
  </si>
  <si>
    <t xml:space="preserve"> 2021-12-11 16:23:1</t>
  </si>
  <si>
    <t xml:space="preserve"> 2021-12-11 16:33:1</t>
  </si>
  <si>
    <t xml:space="preserve"> 2021-12-11 16:43:1</t>
  </si>
  <si>
    <t xml:space="preserve"> 2021-12-11 16:53:1</t>
  </si>
  <si>
    <t xml:space="preserve"> 2021-12-11 17:3:1</t>
  </si>
  <si>
    <t xml:space="preserve"> 2021-12-11 17:13:1</t>
  </si>
  <si>
    <t xml:space="preserve"> 2021-12-11 17:23:1</t>
  </si>
  <si>
    <t xml:space="preserve"> 2021-12-11 17:33:1</t>
  </si>
  <si>
    <t xml:space="preserve"> 2021-12-11 17:43:1</t>
  </si>
  <si>
    <t xml:space="preserve"> 2021-12-11 17:53:1</t>
  </si>
  <si>
    <t xml:space="preserve"> 2021-12-11 18:3:1</t>
  </si>
  <si>
    <t xml:space="preserve"> 2021-12-11 18:13:1</t>
  </si>
  <si>
    <t xml:space="preserve"> 2021-12-11 18:23:1</t>
  </si>
  <si>
    <t xml:space="preserve"> 2021-12-11 18:33:1</t>
  </si>
  <si>
    <t xml:space="preserve"> 2021-12-11 18:43:1</t>
  </si>
  <si>
    <t xml:space="preserve"> 2021-12-11 18:53:1</t>
  </si>
  <si>
    <t xml:space="preserve"> 2021-12-11 19:3:1</t>
  </si>
  <si>
    <t xml:space="preserve"> 2021-12-11 19:13:1</t>
  </si>
  <si>
    <t xml:space="preserve"> 2021-12-11 19:23:1</t>
  </si>
  <si>
    <t xml:space="preserve"> 2021-12-11 19:33:1</t>
  </si>
  <si>
    <t xml:space="preserve"> 2021-12-11 19:43:1</t>
  </si>
  <si>
    <t xml:space="preserve"> 2021-12-11 19:53:1</t>
  </si>
  <si>
    <t xml:space="preserve"> 2021-12-11 20:3:1</t>
  </si>
  <si>
    <t xml:space="preserve"> 2021-12-11 20:13:1</t>
  </si>
  <si>
    <t xml:space="preserve"> 2021-12-11 20:23:1</t>
  </si>
  <si>
    <t xml:space="preserve"> 2021-12-11 20:33:1</t>
  </si>
  <si>
    <t xml:space="preserve"> 2021-12-11 20:43:1</t>
  </si>
  <si>
    <t xml:space="preserve"> 2021-12-11 20:53:1</t>
  </si>
  <si>
    <t xml:space="preserve"> 2021-12-11 21:3:1</t>
  </si>
  <si>
    <t xml:space="preserve"> 2021-12-11 21:13:1</t>
  </si>
  <si>
    <t xml:space="preserve"> 2021-12-11 21:23:1</t>
  </si>
  <si>
    <t xml:space="preserve"> 2021-12-11 21:33:1</t>
  </si>
  <si>
    <t xml:space="preserve"> 2021-12-11 21:43:1</t>
  </si>
  <si>
    <t xml:space="preserve"> 2021-12-11 21:53:1</t>
  </si>
  <si>
    <t xml:space="preserve"> 2021-12-11 22:3:1</t>
  </si>
  <si>
    <t xml:space="preserve"> 2021-12-11 22:13:1</t>
  </si>
  <si>
    <t xml:space="preserve"> 2021-12-11 22:23:1</t>
  </si>
  <si>
    <t xml:space="preserve"> 2021-12-11 22:33:1</t>
  </si>
  <si>
    <t xml:space="preserve"> 2021-12-11 22:43:1</t>
  </si>
  <si>
    <t xml:space="preserve"> 2021-12-11 22:53:1</t>
  </si>
  <si>
    <t xml:space="preserve"> 2021-12-11 23:3:1</t>
  </si>
  <si>
    <t xml:space="preserve"> 2021-12-11 23:13:1</t>
  </si>
  <si>
    <t xml:space="preserve"> 2021-12-11 23:23:1</t>
  </si>
  <si>
    <t xml:space="preserve"> 2021-12-11 23:33:1</t>
  </si>
  <si>
    <t xml:space="preserve"> 2021-12-11 23:43:1</t>
  </si>
  <si>
    <t xml:space="preserve"> 2021-12-11 23:53:1</t>
  </si>
  <si>
    <t xml:space="preserve"> 2021-12-12 0:3:1</t>
  </si>
  <si>
    <t xml:space="preserve"> 2021-12-12 0:13:1</t>
  </si>
  <si>
    <t xml:space="preserve"> 2021-12-12 0:23:1</t>
  </si>
  <si>
    <t xml:space="preserve"> 2021-12-12 0:33:1</t>
  </si>
  <si>
    <t xml:space="preserve"> 2021-12-12 0:43:1</t>
  </si>
  <si>
    <t xml:space="preserve"> 2021-12-12 0:53:1</t>
  </si>
  <si>
    <t xml:space="preserve"> 2021-12-12 1:3:1</t>
  </si>
  <si>
    <t xml:space="preserve"> 2021-12-12 1:13:1</t>
  </si>
  <si>
    <t xml:space="preserve"> 2021-12-12 1:23:1</t>
  </si>
  <si>
    <t xml:space="preserve"> 2021-12-12 1:33:1</t>
  </si>
  <si>
    <t xml:space="preserve"> 2021-12-12 1:43:1</t>
  </si>
  <si>
    <t xml:space="preserve"> 2021-12-12 1:53:1</t>
  </si>
  <si>
    <t xml:space="preserve"> 2021-12-12 2:3:1</t>
  </si>
  <si>
    <t xml:space="preserve"> 2021-12-12 2:13:1</t>
  </si>
  <si>
    <t xml:space="preserve"> 2021-12-12 2:23:1</t>
  </si>
  <si>
    <t xml:space="preserve"> 2021-12-12 2:33:1</t>
  </si>
  <si>
    <t xml:space="preserve"> 2021-12-12 2:43:1</t>
  </si>
  <si>
    <t xml:space="preserve"> 2021-12-12 2:53:1</t>
  </si>
  <si>
    <t xml:space="preserve"> 2021-12-12 3:3:1</t>
  </si>
  <si>
    <t xml:space="preserve"> 2021-12-12 3:13:1</t>
  </si>
  <si>
    <t xml:space="preserve"> 2021-12-12 3:23:1</t>
  </si>
  <si>
    <t xml:space="preserve"> 2021-12-12 3:33:1</t>
  </si>
  <si>
    <t xml:space="preserve"> 2021-12-12 3:43:1</t>
  </si>
  <si>
    <t xml:space="preserve"> 2021-12-12 3:53:1</t>
  </si>
  <si>
    <t xml:space="preserve"> 2021-12-12 4:3:1</t>
  </si>
  <si>
    <t xml:space="preserve"> 2021-12-12 4:13:1</t>
  </si>
  <si>
    <t xml:space="preserve"> 2021-12-12 4:23:1</t>
  </si>
  <si>
    <t xml:space="preserve"> 2021-12-12 4:33:1</t>
  </si>
  <si>
    <t xml:space="preserve"> 2021-12-12 4:43:1</t>
  </si>
  <si>
    <t xml:space="preserve"> 2021-12-12 4:53:1</t>
  </si>
  <si>
    <t xml:space="preserve"> 2021-12-12 5:3:1</t>
  </si>
  <si>
    <t xml:space="preserve"> 2021-12-12 5:13:1</t>
  </si>
  <si>
    <t xml:space="preserve"> 2021-12-12 5:23:1</t>
  </si>
  <si>
    <t xml:space="preserve"> 2021-12-12 5:33:1</t>
  </si>
  <si>
    <t xml:space="preserve"> 2021-12-12 5:43:1</t>
  </si>
  <si>
    <t xml:space="preserve"> 2021-12-12 5:53:1</t>
  </si>
  <si>
    <t xml:space="preserve"> 2021-12-12 6:3:1</t>
  </si>
  <si>
    <t xml:space="preserve"> 2021-12-12 6:13:1</t>
  </si>
  <si>
    <t xml:space="preserve"> 2021-12-12 6:23:1</t>
  </si>
  <si>
    <t xml:space="preserve"> 2021-12-12 6:33:1</t>
  </si>
  <si>
    <t xml:space="preserve"> 2021-12-12 6:43:1</t>
  </si>
  <si>
    <t xml:space="preserve"> 2021-12-12 6:53:1</t>
  </si>
  <si>
    <t xml:space="preserve"> 2021-12-12 7:3:1</t>
  </si>
  <si>
    <t xml:space="preserve"> 2021-12-12 7:13:1</t>
  </si>
  <si>
    <t xml:space="preserve"> 2021-12-12 7:23:1</t>
  </si>
  <si>
    <t xml:space="preserve"> 2021-12-12 7:33:1</t>
  </si>
  <si>
    <t xml:space="preserve"> 2021-12-12 7:43:1</t>
  </si>
  <si>
    <t xml:space="preserve"> 2021-12-12 7:53:1</t>
  </si>
  <si>
    <t xml:space="preserve"> 2021-12-12 8:3:1</t>
  </si>
  <si>
    <t xml:space="preserve"> 2021-12-12 8:13:1</t>
  </si>
  <si>
    <t xml:space="preserve"> 2021-12-12 8:23:1</t>
  </si>
  <si>
    <t xml:space="preserve"> 2021-12-12 8:33:1</t>
  </si>
  <si>
    <t xml:space="preserve"> 2021-12-12 8:43:1</t>
  </si>
  <si>
    <t xml:space="preserve"> 2021-12-12 8:53:1</t>
  </si>
  <si>
    <t xml:space="preserve"> 2021-12-12 9:3:1</t>
  </si>
  <si>
    <t xml:space="preserve"> 2021-12-12 9:13:1</t>
  </si>
  <si>
    <t xml:space="preserve"> 2021-12-12 9:23:1</t>
  </si>
  <si>
    <t xml:space="preserve"> 2021-12-12 9:33:1</t>
  </si>
  <si>
    <t xml:space="preserve"> 2021-12-12 9:43:1</t>
  </si>
  <si>
    <t xml:space="preserve"> 2021-12-12 9:53:1</t>
  </si>
  <si>
    <t xml:space="preserve"> 2021-12-12 10:3:1</t>
  </si>
  <si>
    <t xml:space="preserve"> 2021-12-12 10:13:1</t>
  </si>
  <si>
    <t xml:space="preserve"> 2021-12-12 10:23:1</t>
  </si>
  <si>
    <t xml:space="preserve"> 2021-12-12 10:33:1</t>
  </si>
  <si>
    <t xml:space="preserve"> 2021-12-12 10:43:1</t>
  </si>
  <si>
    <t xml:space="preserve"> 2021-12-12 10:53:1</t>
  </si>
  <si>
    <t xml:space="preserve"> 2021-12-12 11:3:1</t>
  </si>
  <si>
    <t xml:space="preserve"> 2021-12-12 11:13:1</t>
  </si>
  <si>
    <t xml:space="preserve"> 2021-12-12 11:23:1</t>
  </si>
  <si>
    <t xml:space="preserve"> 2021-12-12 11:33:1</t>
  </si>
  <si>
    <t xml:space="preserve"> 2021-12-12 11:43:1</t>
  </si>
  <si>
    <t xml:space="preserve"> 2021-12-12 11:53:1</t>
  </si>
  <si>
    <t xml:space="preserve"> 2021-12-12 12:3:1</t>
  </si>
  <si>
    <t xml:space="preserve"> 2021-12-12 12:13:1</t>
  </si>
  <si>
    <t xml:space="preserve"> 2021-12-12 12:23:1</t>
  </si>
  <si>
    <t xml:space="preserve"> 2021-12-12 12:33:1</t>
  </si>
  <si>
    <t xml:space="preserve"> 2021-12-12 12:43:1</t>
  </si>
  <si>
    <t xml:space="preserve"> 2021-12-12 12:53:1</t>
  </si>
  <si>
    <t xml:space="preserve"> 2021-12-12 13:3:1</t>
  </si>
  <si>
    <t xml:space="preserve"> 2021-12-12 13:13:1</t>
  </si>
  <si>
    <t xml:space="preserve"> 2021-12-12 13:23:1</t>
  </si>
  <si>
    <t xml:space="preserve"> 2021-12-12 13:33:1</t>
  </si>
  <si>
    <t xml:space="preserve"> 2021-12-12 13:43:1</t>
  </si>
  <si>
    <t xml:space="preserve"> 2021-12-12 13:53:1</t>
  </si>
  <si>
    <t xml:space="preserve"> 2021-12-12 14:3:1</t>
  </si>
  <si>
    <t xml:space="preserve"> 2021-12-12 14:13:1</t>
  </si>
  <si>
    <t xml:space="preserve"> 2021-12-12 14:23:1</t>
  </si>
  <si>
    <t xml:space="preserve"> 2021-12-12 14:33:1</t>
  </si>
  <si>
    <t xml:space="preserve"> 2021-12-12 14:43:1</t>
  </si>
  <si>
    <t xml:space="preserve"> 2021-12-12 14:53:1</t>
  </si>
  <si>
    <t xml:space="preserve"> 2021-12-12 15:3:1</t>
  </si>
  <si>
    <t xml:space="preserve"> 2021-12-12 15:13:1</t>
  </si>
  <si>
    <t xml:space="preserve"> 2021-12-12 15:23:1</t>
  </si>
  <si>
    <t xml:space="preserve"> 2021-12-12 15:33:1</t>
  </si>
  <si>
    <t xml:space="preserve"> 2021-12-12 15:43:1</t>
  </si>
  <si>
    <t xml:space="preserve"> 2021-12-12 15:53:1</t>
  </si>
  <si>
    <t xml:space="preserve"> 2021-12-12 16:3:1</t>
  </si>
  <si>
    <t xml:space="preserve"> 2021-12-12 16:13:1</t>
  </si>
  <si>
    <t xml:space="preserve"> 2021-12-12 16:23:1</t>
  </si>
  <si>
    <t xml:space="preserve"> 2021-12-12 16:33:1</t>
  </si>
  <si>
    <t xml:space="preserve"> 2021-12-12 16:43:1</t>
  </si>
  <si>
    <t xml:space="preserve"> 2021-12-12 16:53:1</t>
  </si>
  <si>
    <t xml:space="preserve"> 2021-12-12 17:3:1</t>
  </si>
  <si>
    <t xml:space="preserve"> 2021-12-12 17:13:1</t>
  </si>
  <si>
    <t xml:space="preserve"> 2021-12-12 17:23:1</t>
  </si>
  <si>
    <t xml:space="preserve"> 2021-12-12 17:33:1</t>
  </si>
  <si>
    <t xml:space="preserve"> 2021-12-12 17:43:1</t>
  </si>
  <si>
    <t xml:space="preserve"> 2021-12-12 17:53:1</t>
  </si>
  <si>
    <t xml:space="preserve"> 2021-12-12 18:3:1</t>
  </si>
  <si>
    <t xml:space="preserve"> 2021-12-12 18:13:1</t>
  </si>
  <si>
    <t xml:space="preserve"> 2021-12-12 18:23:1</t>
  </si>
  <si>
    <t xml:space="preserve"> 2021-12-12 18:33:1</t>
  </si>
  <si>
    <t xml:space="preserve"> 2021-12-12 18:43:1</t>
  </si>
  <si>
    <t xml:space="preserve"> 2021-12-12 18:53:1</t>
  </si>
  <si>
    <t xml:space="preserve"> 2021-12-12 19:3:1</t>
  </si>
  <si>
    <t xml:space="preserve"> 2021-12-12 19:13:1</t>
  </si>
  <si>
    <t xml:space="preserve"> 2021-12-12 19:23:1</t>
  </si>
  <si>
    <t xml:space="preserve"> 2021-12-12 19:33:1</t>
  </si>
  <si>
    <t xml:space="preserve"> 2021-12-12 19:43:1</t>
  </si>
  <si>
    <t xml:space="preserve"> 2021-12-12 19:53:1</t>
  </si>
  <si>
    <t xml:space="preserve"> 2021-12-12 20:3:1</t>
  </si>
  <si>
    <t xml:space="preserve"> 2021-12-12 20:13:1</t>
  </si>
  <si>
    <t xml:space="preserve"> 2021-12-12 20:23:1</t>
  </si>
  <si>
    <t xml:space="preserve"> 2021-12-12 20:33:1</t>
  </si>
  <si>
    <t xml:space="preserve"> 2021-12-12 20:43:1</t>
  </si>
  <si>
    <t xml:space="preserve"> 2021-12-12 20:53:1</t>
  </si>
  <si>
    <t xml:space="preserve"> 2021-12-12 21:3:1</t>
  </si>
  <si>
    <t xml:space="preserve"> 2021-12-12 21:13:1</t>
  </si>
  <si>
    <t xml:space="preserve"> 2021-12-12 21:23:1</t>
  </si>
  <si>
    <t xml:space="preserve"> 2021-12-12 21:33:1</t>
  </si>
  <si>
    <t xml:space="preserve"> 2021-12-12 21:43:1</t>
  </si>
  <si>
    <t xml:space="preserve"> 2021-12-12 21:53:1</t>
  </si>
  <si>
    <t xml:space="preserve"> 2021-12-12 22:3:1</t>
  </si>
  <si>
    <t xml:space="preserve"> 2021-12-12 22:13:1</t>
  </si>
  <si>
    <t xml:space="preserve"> 2021-12-12 22:23:1</t>
  </si>
  <si>
    <t xml:space="preserve"> 2021-12-12 22:33:1</t>
  </si>
  <si>
    <t xml:space="preserve"> 2021-12-12 22:43:1</t>
  </si>
  <si>
    <t xml:space="preserve"> 2021-12-12 22:53:1</t>
  </si>
  <si>
    <t xml:space="preserve"> 2021-12-12 23:3:1</t>
  </si>
  <si>
    <t xml:space="preserve"> 2021-12-12 23:13:1</t>
  </si>
  <si>
    <t xml:space="preserve"> 2021-12-12 23:23:1</t>
  </si>
  <si>
    <t xml:space="preserve"> 2021-12-12 23:33:1</t>
  </si>
  <si>
    <t xml:space="preserve"> 2021-12-12 23:43:1</t>
  </si>
  <si>
    <t xml:space="preserve"> 2021-12-12 23:53:1</t>
  </si>
  <si>
    <t xml:space="preserve"> 2021-12-13 0:3:1</t>
  </si>
  <si>
    <t xml:space="preserve"> 2021-12-13 0:13:1</t>
  </si>
  <si>
    <t xml:space="preserve"> 2021-12-13 0:23:1</t>
  </si>
  <si>
    <t xml:space="preserve"> 2021-12-13 0:33:1</t>
  </si>
  <si>
    <t xml:space="preserve"> 2021-12-13 0:43:1</t>
  </si>
  <si>
    <t xml:space="preserve"> 2021-12-13 0:53:1</t>
  </si>
  <si>
    <t xml:space="preserve"> 2021-12-13 1:3:1</t>
  </si>
  <si>
    <t xml:space="preserve"> 2021-12-13 1:13:1</t>
  </si>
  <si>
    <t xml:space="preserve"> 2021-12-13 1:23:1</t>
  </si>
  <si>
    <t xml:space="preserve"> 2021-12-13 1:33:1</t>
  </si>
  <si>
    <t xml:space="preserve"> 2021-12-13 1:43:1</t>
  </si>
  <si>
    <t xml:space="preserve"> 2021-12-13 1:53:1</t>
  </si>
  <si>
    <t xml:space="preserve"> 2021-12-13 2:3:1</t>
  </si>
  <si>
    <t xml:space="preserve"> 2021-12-13 2:13:1</t>
  </si>
  <si>
    <t xml:space="preserve"> 2021-12-13 2:23:1</t>
  </si>
  <si>
    <t xml:space="preserve"> 2021-12-13 2:33:1</t>
  </si>
  <si>
    <t xml:space="preserve"> 2021-12-13 2:43:1</t>
  </si>
  <si>
    <t xml:space="preserve"> 2021-12-13 2:53:1</t>
  </si>
  <si>
    <t xml:space="preserve"> 2021-12-13 3:3:1</t>
  </si>
  <si>
    <t xml:space="preserve"> 2021-12-13 3:13:1</t>
  </si>
  <si>
    <t xml:space="preserve"> 2021-12-13 3:23:1</t>
  </si>
  <si>
    <t xml:space="preserve"> 2021-12-13 3:33:1</t>
  </si>
  <si>
    <t xml:space="preserve"> 2021-12-13 3:43:1</t>
  </si>
  <si>
    <t xml:space="preserve"> 2021-12-13 3:53:1</t>
  </si>
  <si>
    <t xml:space="preserve"> 2021-12-13 4:3:1</t>
  </si>
  <si>
    <t xml:space="preserve"> 2021-12-13 4:13:1</t>
  </si>
  <si>
    <t xml:space="preserve"> 2021-12-13 4:23:1</t>
  </si>
  <si>
    <t xml:space="preserve"> 2021-12-13 4:33:1</t>
  </si>
  <si>
    <t xml:space="preserve"> 2021-12-13 4:43:1</t>
  </si>
  <si>
    <t xml:space="preserve"> 2021-12-13 4:53:1</t>
  </si>
  <si>
    <t xml:space="preserve"> 2021-12-13 5:3:1</t>
  </si>
  <si>
    <t xml:space="preserve"> 2021-12-13 5:13:1</t>
  </si>
  <si>
    <t xml:space="preserve"> 2021-12-13 5:23:1</t>
  </si>
  <si>
    <t xml:space="preserve"> 2021-12-13 5:33:1</t>
  </si>
  <si>
    <t xml:space="preserve"> 2021-12-13 5:43:1</t>
  </si>
  <si>
    <t xml:space="preserve"> 2021-12-13 5:53:1</t>
  </si>
  <si>
    <t xml:space="preserve"> 2021-12-13 6:3:1</t>
  </si>
  <si>
    <t xml:space="preserve"> 2021-12-13 6:13:1</t>
  </si>
  <si>
    <t xml:space="preserve"> 2021-12-13 6:23:1</t>
  </si>
  <si>
    <t xml:space="preserve"> 2021-12-13 6:33:1</t>
  </si>
  <si>
    <t xml:space="preserve"> 2021-12-13 6:43:1</t>
  </si>
  <si>
    <t xml:space="preserve"> 2021-12-13 6:53:1</t>
  </si>
  <si>
    <t xml:space="preserve"> 2021-12-13 7:3:1</t>
  </si>
  <si>
    <t xml:space="preserve"> 2021-12-13 7:13:1</t>
  </si>
  <si>
    <t xml:space="preserve"> 2021-12-13 7:23:1</t>
  </si>
  <si>
    <t xml:space="preserve"> 2021-12-13 7:33:1</t>
  </si>
  <si>
    <t xml:space="preserve"> 2021-12-13 7:43:1</t>
  </si>
  <si>
    <t xml:space="preserve"> 2021-12-13 7:53:1</t>
  </si>
  <si>
    <t xml:space="preserve"> 2021-12-13 8:3:1</t>
  </si>
  <si>
    <t xml:space="preserve"> 2021-12-13 8:13:1</t>
  </si>
  <si>
    <t xml:space="preserve"> 2021-12-13 8:23:1</t>
  </si>
  <si>
    <t xml:space="preserve"> 2021-12-13 8:33:1</t>
  </si>
  <si>
    <t xml:space="preserve"> 2021-12-13 8:43:1</t>
  </si>
  <si>
    <t xml:space="preserve"> 2021-12-13 8:53:1</t>
  </si>
  <si>
    <t xml:space="preserve"> 2021-12-13 9:3:1</t>
  </si>
  <si>
    <t xml:space="preserve"> 2021-12-13 9:13:1</t>
  </si>
  <si>
    <t xml:space="preserve"> 2021-12-13 9:23:1</t>
  </si>
  <si>
    <t xml:space="preserve"> 2021-12-13 9:33:1</t>
  </si>
  <si>
    <t xml:space="preserve"> 2021-12-13 9:43:1</t>
  </si>
  <si>
    <t xml:space="preserve"> 2021-12-13 9:53:1</t>
  </si>
  <si>
    <t xml:space="preserve"> 2021-12-13 10:3:1</t>
  </si>
  <si>
    <t xml:space="preserve"> 2021-12-13 10:13:1</t>
  </si>
  <si>
    <t xml:space="preserve"> 2021-12-13 10:23:1</t>
  </si>
  <si>
    <t xml:space="preserve"> 2021-12-13 10:33:1</t>
  </si>
  <si>
    <t xml:space="preserve"> 2021-12-13 10:43:1</t>
  </si>
  <si>
    <t xml:space="preserve"> 2021-12-13 10:53:1</t>
  </si>
  <si>
    <t xml:space="preserve"> 2021-12-13 11:3:1</t>
  </si>
  <si>
    <t xml:space="preserve"> 2021-12-13 11:13:1</t>
  </si>
  <si>
    <t xml:space="preserve"> 2021-12-13 11:23:1</t>
  </si>
  <si>
    <t xml:space="preserve"> 2021-12-13 11:33:1</t>
  </si>
  <si>
    <t xml:space="preserve"> 2021-12-13 11:43:1</t>
  </si>
  <si>
    <t xml:space="preserve"> 2021-12-13 11:53:1</t>
  </si>
  <si>
    <t xml:space="preserve"> 2021-12-13 12:3:1</t>
  </si>
  <si>
    <t xml:space="preserve"> 2021-12-13 12:13:1</t>
  </si>
  <si>
    <t xml:space="preserve"> 2021-12-13 12:23:1</t>
  </si>
  <si>
    <t xml:space="preserve"> 2021-12-13 12:33:1</t>
  </si>
  <si>
    <t xml:space="preserve"> 2021-12-13 12:43:1</t>
  </si>
  <si>
    <t xml:space="preserve"> 2021-12-13 12:53:1</t>
  </si>
  <si>
    <t xml:space="preserve"> 2021-12-13 13:3:1</t>
  </si>
  <si>
    <t xml:space="preserve"> 2021-12-13 13:13:1</t>
  </si>
  <si>
    <t xml:space="preserve"> 2021-12-13 13:23:1</t>
  </si>
  <si>
    <t xml:space="preserve"> 2021-12-13 13:33:1</t>
  </si>
  <si>
    <t xml:space="preserve"> 2021-12-13 13:43:1</t>
  </si>
  <si>
    <t xml:space="preserve"> 2021-12-13 13:53:1</t>
  </si>
  <si>
    <t xml:space="preserve"> 2021-12-13 14:3:1</t>
  </si>
  <si>
    <t xml:space="preserve"> 2021-12-13 14:13:1</t>
  </si>
  <si>
    <t xml:space="preserve"> 2021-12-13 14:23:1</t>
  </si>
  <si>
    <t xml:space="preserve"> 2021-12-13 14:33:1</t>
  </si>
  <si>
    <t xml:space="preserve"> 2021-12-13 14:43:1</t>
  </si>
  <si>
    <t xml:space="preserve"> 2021-12-13 14:53:1</t>
  </si>
  <si>
    <t xml:space="preserve"> 2021-12-13 15:3:1</t>
  </si>
  <si>
    <t xml:space="preserve"> 2021-12-13 15:13:1</t>
  </si>
  <si>
    <t xml:space="preserve"> 2021-12-13 15:23:1</t>
  </si>
  <si>
    <t xml:space="preserve"> 2021-12-13 15:36:36</t>
  </si>
  <si>
    <t xml:space="preserve"> 2021-12-13 15:46:36</t>
  </si>
  <si>
    <t xml:space="preserve"> 2021-12-13 15:56:36</t>
  </si>
  <si>
    <t xml:space="preserve"> 2021-12-13 16:6:36</t>
  </si>
  <si>
    <t xml:space="preserve"> 2021-12-13 16:16:36</t>
  </si>
  <si>
    <t xml:space="preserve"> 2021-12-13 16:26:36</t>
  </si>
  <si>
    <t xml:space="preserve"> 2021-12-13 16:36:36</t>
  </si>
  <si>
    <t xml:space="preserve"> 2021-12-13 16:46:36</t>
  </si>
  <si>
    <t xml:space="preserve"> 2021-12-13 16:56:36</t>
  </si>
  <si>
    <t xml:space="preserve"> 2021-12-13 17:6:36</t>
  </si>
  <si>
    <t xml:space="preserve"> 2021-12-13 17:16:36</t>
  </si>
  <si>
    <t xml:space="preserve"> 2021-12-13 17:26:36</t>
  </si>
  <si>
    <t xml:space="preserve"> 2021-12-13 17:36:36</t>
  </si>
  <si>
    <t xml:space="preserve"> 2021-12-13 17:46:36</t>
  </si>
  <si>
    <t xml:space="preserve"> 2021-12-13 17:56:36</t>
  </si>
  <si>
    <t xml:space="preserve"> 2021-12-13 18:6:36</t>
  </si>
  <si>
    <t xml:space="preserve"> 2021-12-13 18:16:36</t>
  </si>
  <si>
    <t xml:space="preserve"> 2021-12-13 18:26:36</t>
  </si>
  <si>
    <t xml:space="preserve"> 2021-12-13 18:36:36</t>
  </si>
  <si>
    <t xml:space="preserve"> 2021-12-13 18:46:36</t>
  </si>
  <si>
    <t xml:space="preserve"> 2021-12-13 18:56:36</t>
  </si>
  <si>
    <t xml:space="preserve"> 2021-12-13 19:6:36</t>
  </si>
  <si>
    <t xml:space="preserve"> 2021-12-13 19:16:36</t>
  </si>
  <si>
    <t xml:space="preserve"> 2021-12-13 19:26:36</t>
  </si>
  <si>
    <t xml:space="preserve"> 2021-12-13 19:36:36</t>
  </si>
  <si>
    <t xml:space="preserve"> 2021-12-13 19:46:36</t>
  </si>
  <si>
    <t xml:space="preserve"> 2021-12-13 19:56:36</t>
  </si>
  <si>
    <t xml:space="preserve"> 2021-12-13 20:6:36</t>
  </si>
  <si>
    <t xml:space="preserve"> 2021-12-13 20:16:36</t>
  </si>
  <si>
    <t xml:space="preserve"> 2021-12-13 20:26:36</t>
  </si>
  <si>
    <t xml:space="preserve"> 2021-12-13 20:36:36</t>
  </si>
  <si>
    <t xml:space="preserve"> 2021-12-13 20:46:36</t>
  </si>
  <si>
    <t xml:space="preserve"> 2021-12-13 20:56:36</t>
  </si>
  <si>
    <t xml:space="preserve"> 2021-12-13 21:6:36</t>
  </si>
  <si>
    <t xml:space="preserve"> 2021-12-13 21:16:36</t>
  </si>
  <si>
    <t xml:space="preserve"> 2021-12-13 21:26:36</t>
  </si>
  <si>
    <t xml:space="preserve"> 2021-12-13 21:36:36</t>
  </si>
  <si>
    <t xml:space="preserve"> 2021-12-13 21:46:36</t>
  </si>
  <si>
    <t xml:space="preserve"> 2021-12-13 21:56:36</t>
  </si>
  <si>
    <t xml:space="preserve"> 2021-12-13 22:6:36</t>
  </si>
  <si>
    <t xml:space="preserve"> 2021-12-13 22:16:36</t>
  </si>
  <si>
    <t xml:space="preserve"> 2021-12-13 22:26:36</t>
  </si>
  <si>
    <t xml:space="preserve"> 2021-12-13 22:36:36</t>
  </si>
  <si>
    <t xml:space="preserve"> 2021-12-13 22:46:36</t>
  </si>
  <si>
    <t xml:space="preserve"> 2021-12-13 22:56:36</t>
  </si>
  <si>
    <t xml:space="preserve"> 2021-12-13 23:6:36</t>
  </si>
  <si>
    <t xml:space="preserve"> 2021-12-13 23:16:36</t>
  </si>
  <si>
    <t xml:space="preserve"> 2021-12-13 23:26:36</t>
  </si>
  <si>
    <t xml:space="preserve"> 2021-12-13 23:36:36</t>
  </si>
  <si>
    <t xml:space="preserve"> 2021-12-13 23:46:36</t>
  </si>
  <si>
    <t xml:space="preserve"> 2021-12-13 23:56:36</t>
  </si>
  <si>
    <t xml:space="preserve"> 2021-12-14 0:6:36</t>
  </si>
  <si>
    <t xml:space="preserve"> 2021-12-14 0:16:36</t>
  </si>
  <si>
    <t xml:space="preserve"> 2021-12-14 0:26:36</t>
  </si>
  <si>
    <t xml:space="preserve"> 2021-12-14 0:36:36</t>
  </si>
  <si>
    <t xml:space="preserve"> 2021-12-14 0:46:36</t>
  </si>
  <si>
    <t xml:space="preserve"> 2021-12-14 0:56:36</t>
  </si>
  <si>
    <t xml:space="preserve"> 2021-12-14 1:6:36</t>
  </si>
  <si>
    <t xml:space="preserve"> 2021-12-14 1:16:36</t>
  </si>
  <si>
    <t xml:space="preserve"> 2021-12-14 1:26:36</t>
  </si>
  <si>
    <t xml:space="preserve"> 2021-12-14 1:36:36</t>
  </si>
  <si>
    <t xml:space="preserve"> 2021-12-14 1:46:36</t>
  </si>
  <si>
    <t xml:space="preserve"> 2021-12-14 1:56:36</t>
  </si>
  <si>
    <t xml:space="preserve"> 2021-12-14 2:6:36</t>
  </si>
  <si>
    <t xml:space="preserve"> 2021-12-14 2:16:36</t>
  </si>
  <si>
    <t xml:space="preserve"> 2021-12-14 2:26:36</t>
  </si>
  <si>
    <t xml:space="preserve"> 2021-12-14 2:36:36</t>
  </si>
  <si>
    <t xml:space="preserve"> 2021-12-14 2:46:36</t>
  </si>
  <si>
    <t xml:space="preserve"> 2021-12-14 2:56:36</t>
  </si>
  <si>
    <t xml:space="preserve"> 2021-12-14 3:6:36</t>
  </si>
  <si>
    <t xml:space="preserve"> 2021-12-14 3:16:36</t>
  </si>
  <si>
    <t xml:space="preserve"> 2021-12-14 3:26:36</t>
  </si>
  <si>
    <t xml:space="preserve"> 2021-12-14 3:36:36</t>
  </si>
  <si>
    <t xml:space="preserve"> 2021-12-14 3:46:36</t>
  </si>
  <si>
    <t xml:space="preserve"> 2021-12-14 3:56:36</t>
  </si>
  <si>
    <t xml:space="preserve"> 2021-12-14 4:6:36</t>
  </si>
  <si>
    <t xml:space="preserve"> 2021-12-14 4:16:36</t>
  </si>
  <si>
    <t xml:space="preserve"> 2021-12-14 4:26:36</t>
  </si>
  <si>
    <t xml:space="preserve"> 2021-12-14 4:36:36</t>
  </si>
  <si>
    <t xml:space="preserve"> 2021-12-14 4:46:36</t>
  </si>
  <si>
    <t xml:space="preserve"> 2021-12-14 4:56:36</t>
  </si>
  <si>
    <t xml:space="preserve"> 2021-12-14 5:6:36</t>
  </si>
  <si>
    <t xml:space="preserve"> 2021-12-14 5:16:36</t>
  </si>
  <si>
    <t xml:space="preserve"> 2021-12-14 5:26:36</t>
  </si>
  <si>
    <t xml:space="preserve"> 2021-12-14 5:36:36</t>
  </si>
  <si>
    <t xml:space="preserve"> 2021-12-14 5:46:36</t>
  </si>
  <si>
    <t xml:space="preserve"> 2021-12-14 5:56:36</t>
  </si>
  <si>
    <t xml:space="preserve"> 2021-12-14 6:6:36</t>
  </si>
  <si>
    <t xml:space="preserve"> 2021-12-14 6:16:36</t>
  </si>
  <si>
    <t xml:space="preserve"> 2021-12-14 6:26:36</t>
  </si>
  <si>
    <t xml:space="preserve"> 2021-12-14 6:36:36</t>
  </si>
  <si>
    <t xml:space="preserve"> 2021-12-14 6:46:36</t>
  </si>
  <si>
    <t xml:space="preserve"> 2021-12-14 6:56:36</t>
  </si>
  <si>
    <t xml:space="preserve"> 2021-12-14 7:6:36</t>
  </si>
  <si>
    <t xml:space="preserve"> 2021-12-14 7:16:36</t>
  </si>
  <si>
    <t xml:space="preserve"> 2021-12-14 7:26:36</t>
  </si>
  <si>
    <t xml:space="preserve"> 2021-12-14 7:36:36</t>
  </si>
  <si>
    <t xml:space="preserve"> 2021-12-14 7:46:36</t>
  </si>
  <si>
    <t xml:space="preserve"> 2021-12-14 7:56:36</t>
  </si>
  <si>
    <t xml:space="preserve"> 2021-12-14 8:6:36</t>
  </si>
  <si>
    <t xml:space="preserve"> 2021-12-14 8:16:36</t>
  </si>
  <si>
    <t xml:space="preserve"> 2021-12-14 8:26:36</t>
  </si>
  <si>
    <t xml:space="preserve"> 2021-12-14 8:36:36</t>
  </si>
  <si>
    <t xml:space="preserve"> 2021-12-14 8:46:36</t>
  </si>
  <si>
    <t xml:space="preserve"> 2021-12-14 8:56:36</t>
  </si>
  <si>
    <t xml:space="preserve"> 2021-12-14 9:6:36</t>
  </si>
  <si>
    <t xml:space="preserve"> 2021-12-14 9:16:36</t>
  </si>
  <si>
    <t xml:space="preserve"> 2021-12-14 9:26:36</t>
  </si>
  <si>
    <t xml:space="preserve"> 2021-12-14 9:36:36</t>
  </si>
  <si>
    <t xml:space="preserve"> 2021-12-14 9:46:36</t>
  </si>
  <si>
    <t xml:space="preserve"> 2021-12-14 9:56:36</t>
  </si>
  <si>
    <t xml:space="preserve"> 2021-12-14 10:6:36</t>
  </si>
  <si>
    <t xml:space="preserve"> 2021-12-14 10:16:36</t>
  </si>
  <si>
    <t xml:space="preserve"> 2021-12-14 10:26:36</t>
  </si>
  <si>
    <t xml:space="preserve"> 2021-12-14 10:36:36</t>
  </si>
  <si>
    <t xml:space="preserve"> 2021-12-14 10:46:36</t>
  </si>
  <si>
    <t xml:space="preserve"> 2021-12-14 10:56:36</t>
  </si>
  <si>
    <t xml:space="preserve"> 2021-12-14 11:6:36</t>
  </si>
  <si>
    <t xml:space="preserve"> 2021-12-14 11:16:36</t>
  </si>
  <si>
    <t xml:space="preserve"> 2021-12-14 11:26:36</t>
  </si>
  <si>
    <t xml:space="preserve"> 2021-12-14 11:36:36</t>
  </si>
  <si>
    <t xml:space="preserve"> 2021-12-14 11:46:36</t>
  </si>
  <si>
    <t xml:space="preserve"> 2021-12-14 11:56:36</t>
  </si>
  <si>
    <t xml:space="preserve"> 2021-12-14 12:6:36</t>
  </si>
  <si>
    <t xml:space="preserve"> 2021-12-14 12:16:36</t>
  </si>
  <si>
    <t xml:space="preserve"> 2021-12-14 12:26:36</t>
  </si>
  <si>
    <t xml:space="preserve"> 2021-12-14 12:36:36</t>
  </si>
  <si>
    <t xml:space="preserve"> 2021-12-14 12:46:36</t>
  </si>
  <si>
    <t xml:space="preserve"> 2021-12-14 12:56:36</t>
  </si>
  <si>
    <t xml:space="preserve"> 2021-12-14 13:6:36</t>
  </si>
  <si>
    <t xml:space="preserve"> 2021-12-14 13:16:36</t>
  </si>
  <si>
    <t xml:space="preserve"> 2021-12-14 13:26:36</t>
  </si>
  <si>
    <t xml:space="preserve"> 2021-12-14 13:36:36</t>
  </si>
  <si>
    <t xml:space="preserve"> 2021-12-14 13:46:36</t>
  </si>
  <si>
    <t xml:space="preserve"> 2021-12-14 13:56:36</t>
  </si>
  <si>
    <t xml:space="preserve"> 2021-12-14 14:6:36</t>
  </si>
  <si>
    <t xml:space="preserve"> 2021-12-14 14:16:36</t>
  </si>
  <si>
    <t xml:space="preserve"> 2021-12-14 14:36:36</t>
  </si>
  <si>
    <t xml:space="preserve"> 2021-12-14 14:46:36</t>
  </si>
  <si>
    <t xml:space="preserve"> 2021-12-14 14:56:36</t>
  </si>
  <si>
    <t xml:space="preserve"> 2021-12-14 15:6:36</t>
  </si>
  <si>
    <t xml:space="preserve"> 2021-12-14 15:16:36</t>
  </si>
  <si>
    <t xml:space="preserve"> 2021-12-14 15:26:36</t>
  </si>
  <si>
    <t xml:space="preserve"> 2021-12-14 15:36:36</t>
  </si>
  <si>
    <t xml:space="preserve"> 2021-12-14 15:46:36</t>
  </si>
  <si>
    <t xml:space="preserve"> 2021-12-14 15:56:36</t>
  </si>
  <si>
    <t xml:space="preserve"> 2021-12-14 16:6:36</t>
  </si>
  <si>
    <t xml:space="preserve"> 2021-12-14 16:16:36</t>
  </si>
  <si>
    <t xml:space="preserve"> 2021-12-14 16:26:36</t>
  </si>
  <si>
    <t xml:space="preserve"> 2021-12-14 16:36:36</t>
  </si>
  <si>
    <t xml:space="preserve"> 2021-12-14 16:46:36</t>
  </si>
  <si>
    <t xml:space="preserve"> 2021-12-14 16:56:36</t>
  </si>
  <si>
    <t xml:space="preserve"> 2021-12-14 17:6:36</t>
  </si>
  <si>
    <t xml:space="preserve"> 2021-12-14 17:16:36</t>
  </si>
  <si>
    <t xml:space="preserve"> 2021-12-14 17:26:36</t>
  </si>
  <si>
    <t xml:space="preserve"> 2021-12-14 17:36:36</t>
  </si>
  <si>
    <t xml:space="preserve"> 2021-12-14 17:46:36</t>
  </si>
  <si>
    <t xml:space="preserve"> 2021-12-14 17:56:36</t>
  </si>
  <si>
    <t xml:space="preserve"> 2021-12-14 18:6:36</t>
  </si>
  <si>
    <t xml:space="preserve"> 2021-12-14 18:16:36</t>
  </si>
  <si>
    <t xml:space="preserve"> 2021-12-14 18:26:36</t>
  </si>
  <si>
    <t xml:space="preserve"> 2021-12-14 18:36:36</t>
  </si>
  <si>
    <t xml:space="preserve"> 2021-12-14 18:46:36</t>
  </si>
  <si>
    <t xml:space="preserve"> 2021-12-14 18:56:36</t>
  </si>
  <si>
    <t xml:space="preserve"> 2021-12-14 19:6:36</t>
  </si>
  <si>
    <t xml:space="preserve"> 2021-12-14 19:16:36</t>
  </si>
  <si>
    <t xml:space="preserve"> 2021-12-14 19:26:36</t>
  </si>
  <si>
    <t xml:space="preserve"> 2021-12-14 19:36:36</t>
  </si>
  <si>
    <t xml:space="preserve"> 2021-12-14 19:46:36</t>
  </si>
  <si>
    <t xml:space="preserve"> 2021-12-14 19:56:36</t>
  </si>
  <si>
    <t xml:space="preserve"> 2021-12-14 20:6:36</t>
  </si>
  <si>
    <t xml:space="preserve"> 2021-12-14 20:16:36</t>
  </si>
  <si>
    <t xml:space="preserve"> 2021-12-14 20:26:36</t>
  </si>
  <si>
    <t xml:space="preserve"> 2021-12-14 20:36:36</t>
  </si>
  <si>
    <t xml:space="preserve"> 2021-12-14 20:46:36</t>
  </si>
  <si>
    <t xml:space="preserve"> 2021-12-14 20:56:36</t>
  </si>
  <si>
    <t xml:space="preserve"> 2021-12-14 21:6:36</t>
  </si>
  <si>
    <t xml:space="preserve"> 2021-12-14 21:16:36</t>
  </si>
  <si>
    <t xml:space="preserve"> 2021-12-14 21:26:36</t>
  </si>
  <si>
    <t xml:space="preserve"> 2021-12-14 21:36:36</t>
  </si>
  <si>
    <t xml:space="preserve"> 2021-12-14 21:46:36</t>
  </si>
  <si>
    <t xml:space="preserve"> 2021-12-14 21:56:36</t>
  </si>
  <si>
    <t xml:space="preserve"> 2021-12-14 22:6:36</t>
  </si>
  <si>
    <t xml:space="preserve"> 2021-12-14 22:16:36</t>
  </si>
  <si>
    <t xml:space="preserve"> 2021-12-14 22:26:36</t>
  </si>
  <si>
    <t xml:space="preserve"> 2021-12-14 22:36:36</t>
  </si>
  <si>
    <t xml:space="preserve"> 2021-12-14 22:46:36</t>
  </si>
  <si>
    <t xml:space="preserve"> 2021-12-14 22:56:36</t>
  </si>
  <si>
    <t xml:space="preserve"> 2021-12-14 23:6:36</t>
  </si>
  <si>
    <t xml:space="preserve"> 2021-12-14 23:16:36</t>
  </si>
  <si>
    <t xml:space="preserve"> 2021-12-14 23:26:36</t>
  </si>
  <si>
    <t xml:space="preserve"> 2021-12-14 23:36:36</t>
  </si>
  <si>
    <t xml:space="preserve"> 2021-12-14 23:46:36</t>
  </si>
  <si>
    <t xml:space="preserve"> 2021-12-14 23:56:36</t>
  </si>
  <si>
    <t xml:space="preserve"> 2021-12-15 0:6:36</t>
  </si>
  <si>
    <t xml:space="preserve"> 2021-12-15 0:16:36</t>
  </si>
  <si>
    <t xml:space="preserve"> 2021-12-15 0:26:36</t>
  </si>
  <si>
    <t xml:space="preserve"> 2021-12-15 0:36:36</t>
  </si>
  <si>
    <t xml:space="preserve"> 2021-12-15 0:46:36</t>
  </si>
  <si>
    <t xml:space="preserve"> 2021-12-15 0:56:36</t>
  </si>
  <si>
    <t xml:space="preserve"> 2021-12-15 1:6:36</t>
  </si>
  <si>
    <t xml:space="preserve"> 2021-12-15 1:16:36</t>
  </si>
  <si>
    <t xml:space="preserve"> 2021-12-15 1:26:36</t>
  </si>
  <si>
    <t xml:space="preserve"> 2021-12-15 1:36:36</t>
  </si>
  <si>
    <t xml:space="preserve"> 2021-12-15 1:46:36</t>
  </si>
  <si>
    <t xml:space="preserve"> 2021-12-15 1:56:36</t>
  </si>
  <si>
    <t xml:space="preserve"> 2021-12-15 2:6:36</t>
  </si>
  <si>
    <t xml:space="preserve"> 2021-12-15 2:16:36</t>
  </si>
  <si>
    <t xml:space="preserve"> 2021-12-15 2:26:36</t>
  </si>
  <si>
    <t xml:space="preserve"> 2021-12-15 2:36:36</t>
  </si>
  <si>
    <t xml:space="preserve"> 2021-12-15 2:46:36</t>
  </si>
  <si>
    <t xml:space="preserve"> 2021-12-15 2:56:36</t>
  </si>
  <si>
    <t xml:space="preserve"> 2021-12-15 3:6:36</t>
  </si>
  <si>
    <t xml:space="preserve"> 2021-12-15 3:16:36</t>
  </si>
  <si>
    <t xml:space="preserve"> 2021-12-15 3:26:36</t>
  </si>
  <si>
    <t xml:space="preserve"> 2021-12-15 3:36:36</t>
  </si>
  <si>
    <t xml:space="preserve"> 2021-12-15 3:46:36</t>
  </si>
  <si>
    <t xml:space="preserve"> 2021-12-15 3:56:36</t>
  </si>
  <si>
    <t xml:space="preserve"> 2021-12-15 4:6:36</t>
  </si>
  <si>
    <t xml:space="preserve"> 2021-12-15 4:16:36</t>
  </si>
  <si>
    <t xml:space="preserve"> 2021-12-15 4:26:36</t>
  </si>
  <si>
    <t xml:space="preserve"> 2021-12-15 4:36:36</t>
  </si>
  <si>
    <t xml:space="preserve"> 2021-12-15 4:46:36</t>
  </si>
  <si>
    <t xml:space="preserve"> 2021-12-15 4:56:36</t>
  </si>
  <si>
    <t xml:space="preserve"> 2021-12-15 5:6:36</t>
  </si>
  <si>
    <t xml:space="preserve"> 2021-12-15 5:16:36</t>
  </si>
  <si>
    <t xml:space="preserve"> 2021-12-15 5:26:36</t>
  </si>
  <si>
    <t xml:space="preserve"> 2021-12-15 5:36:36</t>
  </si>
  <si>
    <t xml:space="preserve"> 2021-12-15 5:46:36</t>
  </si>
  <si>
    <t xml:space="preserve"> 2021-12-15 5:56:36</t>
  </si>
  <si>
    <t xml:space="preserve"> 2021-12-15 6:6:36</t>
  </si>
  <si>
    <t xml:space="preserve"> 2021-12-15 6:16:36</t>
  </si>
  <si>
    <t xml:space="preserve"> 2021-12-15 6:26:36</t>
  </si>
  <si>
    <t xml:space="preserve"> 2021-12-15 6:36:36</t>
  </si>
  <si>
    <t xml:space="preserve"> 2021-12-15 6:46:36</t>
  </si>
  <si>
    <t xml:space="preserve"> 2021-12-15 6:56:36</t>
  </si>
  <si>
    <t xml:space="preserve"> 2021-12-15 7:6:36</t>
  </si>
  <si>
    <t xml:space="preserve"> 2021-12-15 7:16:36</t>
  </si>
  <si>
    <t xml:space="preserve"> 2021-12-15 7:26:36</t>
  </si>
  <si>
    <t xml:space="preserve"> 2021-12-15 7:36:36</t>
  </si>
  <si>
    <t xml:space="preserve"> 2021-12-15 7:46:36</t>
  </si>
  <si>
    <t xml:space="preserve"> 2021-12-15 7:56:36</t>
  </si>
  <si>
    <t xml:space="preserve"> 2021-12-15 8:6:36</t>
  </si>
  <si>
    <t xml:space="preserve"> 2021-12-15 8:16:36</t>
  </si>
  <si>
    <t xml:space="preserve"> 2021-12-15 8:26:36</t>
  </si>
  <si>
    <t xml:space="preserve"> 2021-12-15 8:36:36</t>
  </si>
  <si>
    <t xml:space="preserve"> 2021-12-15 8:46:36</t>
  </si>
  <si>
    <t xml:space="preserve"> 2021-12-15 8:56:36</t>
  </si>
  <si>
    <t xml:space="preserve"> 2021-12-15 9:6:36</t>
  </si>
  <si>
    <t xml:space="preserve"> 2021-12-15 9:16:36</t>
  </si>
  <si>
    <t xml:space="preserve"> 2021-12-15 9:26:36</t>
  </si>
  <si>
    <t xml:space="preserve"> 2021-12-15 9:36:36</t>
  </si>
  <si>
    <t xml:space="preserve"> 2021-12-15 9:46:36</t>
  </si>
  <si>
    <t xml:space="preserve"> 2021-12-15 9:56:36</t>
  </si>
  <si>
    <t xml:space="preserve"> 2021-12-15 10:6:36</t>
  </si>
  <si>
    <t xml:space="preserve"> 2021-12-15 10:16:36</t>
  </si>
  <si>
    <t xml:space="preserve"> 2021-12-15 10:26:36</t>
  </si>
  <si>
    <t xml:space="preserve"> 2021-12-15 10:36:36</t>
  </si>
  <si>
    <t xml:space="preserve"> 2021-12-15 10:46:36</t>
  </si>
  <si>
    <t xml:space="preserve"> 2021-12-15 10:56:36</t>
  </si>
  <si>
    <t xml:space="preserve"> 2021-12-15 11:6:36</t>
  </si>
  <si>
    <t xml:space="preserve"> 2021-12-15 11:16:36</t>
  </si>
  <si>
    <t xml:space="preserve"> 2021-12-15 11:26:36</t>
  </si>
  <si>
    <t xml:space="preserve"> 2021-12-15 11:36:36</t>
  </si>
  <si>
    <t xml:space="preserve"> 2021-12-15 11:46:36</t>
  </si>
  <si>
    <t xml:space="preserve"> 2021-12-15 11:56:36</t>
  </si>
  <si>
    <t xml:space="preserve"> 2021-12-15 12:6:36</t>
  </si>
  <si>
    <t xml:space="preserve"> 2021-12-15 12:16:36</t>
  </si>
  <si>
    <t xml:space="preserve"> 2021-12-15 12:26:36</t>
  </si>
  <si>
    <t xml:space="preserve"> 2021-12-15 12:36:36</t>
  </si>
  <si>
    <t xml:space="preserve"> 2021-12-15 12:46:36</t>
  </si>
  <si>
    <t xml:space="preserve"> 2021-12-15 12:56:36</t>
  </si>
  <si>
    <t xml:space="preserve"> 2021-12-15 13:6:36</t>
  </si>
  <si>
    <t xml:space="preserve"> 2021-12-15 13:16:36</t>
  </si>
  <si>
    <t xml:space="preserve"> 2021-12-15 13:26:36</t>
  </si>
  <si>
    <t xml:space="preserve"> 2021-12-15 13:36:36</t>
  </si>
  <si>
    <t xml:space="preserve"> 2021-12-15 13:46:36</t>
  </si>
  <si>
    <t xml:space="preserve"> 2021-12-15 13:56:36</t>
  </si>
  <si>
    <t xml:space="preserve"> 2021-12-15 14:6:36</t>
  </si>
  <si>
    <t xml:space="preserve"> 2021-12-15 14:16:36</t>
  </si>
  <si>
    <t xml:space="preserve"> 2021-12-15 14:26:36</t>
  </si>
  <si>
    <t xml:space="preserve"> 2021-12-15 14:36:36</t>
  </si>
  <si>
    <t xml:space="preserve"> 2021-12-15 14:46:36</t>
  </si>
  <si>
    <t xml:space="preserve"> 2021-12-15 14:56:36</t>
  </si>
  <si>
    <t xml:space="preserve"> 2021-12-15 15:6:36</t>
  </si>
  <si>
    <t xml:space="preserve"> 2021-12-15 15:16:36</t>
  </si>
  <si>
    <t xml:space="preserve"> 2021-12-15 15:26:36</t>
  </si>
  <si>
    <t xml:space="preserve"> 2021-12-15 15:36:36</t>
  </si>
  <si>
    <t xml:space="preserve"> 2021-12-15 15:46:36</t>
  </si>
  <si>
    <t xml:space="preserve"> 2021-12-15 15:56:36</t>
  </si>
  <si>
    <t xml:space="preserve"> 2021-12-15 16:6:36</t>
  </si>
  <si>
    <t xml:space="preserve"> 2021-12-15 16:16:36</t>
  </si>
  <si>
    <t xml:space="preserve"> 2021-12-15 16:26:36</t>
  </si>
  <si>
    <t xml:space="preserve"> 2021-12-15 16:36:36</t>
  </si>
  <si>
    <t xml:space="preserve"> 2021-12-15 16:46:36</t>
  </si>
  <si>
    <t xml:space="preserve"> 2021-12-15 16:56:36</t>
  </si>
  <si>
    <t xml:space="preserve"> 2021-12-15 17:6:36</t>
  </si>
  <si>
    <t xml:space="preserve"> 2021-12-15 17:16:36</t>
  </si>
  <si>
    <t xml:space="preserve"> 2021-12-15 17:26:36</t>
  </si>
  <si>
    <t xml:space="preserve"> 2021-12-15 17:36:36</t>
  </si>
  <si>
    <t xml:space="preserve"> 2021-12-15 17:46:36</t>
  </si>
  <si>
    <t xml:space="preserve"> 2021-12-15 17:56:36</t>
  </si>
  <si>
    <t xml:space="preserve"> 2021-12-15 18:6:36</t>
  </si>
  <si>
    <t xml:space="preserve"> 2021-12-15 18:16:36</t>
  </si>
  <si>
    <t xml:space="preserve"> 2021-12-15 18:26:36</t>
  </si>
  <si>
    <t xml:space="preserve"> 2021-12-15 18:36:36</t>
  </si>
  <si>
    <t xml:space="preserve"> 2021-12-15 18:46:36</t>
  </si>
  <si>
    <t xml:space="preserve"> 2021-12-15 18:56:36</t>
  </si>
  <si>
    <t xml:space="preserve"> 2021-12-15 19:6:36</t>
  </si>
  <si>
    <t xml:space="preserve"> 2021-12-15 19:16:36</t>
  </si>
  <si>
    <t xml:space="preserve"> 2021-12-15 19:26:36</t>
  </si>
  <si>
    <t xml:space="preserve"> 2021-12-15 19:36:36</t>
  </si>
  <si>
    <t xml:space="preserve"> 2021-12-15 19:46:36</t>
  </si>
  <si>
    <t xml:space="preserve"> 2021-12-15 19:56:36</t>
  </si>
  <si>
    <t xml:space="preserve"> 2021-12-15 20:6:36</t>
  </si>
  <si>
    <t xml:space="preserve"> 2021-12-15 20:16:36</t>
  </si>
  <si>
    <t xml:space="preserve"> 2021-12-15 20:26:36</t>
  </si>
  <si>
    <t xml:space="preserve"> 2021-12-15 20:36:36</t>
  </si>
  <si>
    <t xml:space="preserve"> 2021-12-15 20:46:36</t>
  </si>
  <si>
    <t xml:space="preserve"> 2021-12-15 20:56:36</t>
  </si>
  <si>
    <t xml:space="preserve"> 2021-12-15 21:6:36</t>
  </si>
  <si>
    <t xml:space="preserve"> 2021-12-15 21:16:36</t>
  </si>
  <si>
    <t xml:space="preserve"> 2021-12-15 21:26:36</t>
  </si>
  <si>
    <t xml:space="preserve"> 2021-12-15 21:36:36</t>
  </si>
  <si>
    <t xml:space="preserve"> 2021-12-15 21:46:36</t>
  </si>
  <si>
    <t xml:space="preserve"> 2021-12-15 21:56:36</t>
  </si>
  <si>
    <t xml:space="preserve"> 2021-12-15 22:6:36</t>
  </si>
  <si>
    <t xml:space="preserve"> 2021-12-15 22:16:36</t>
  </si>
  <si>
    <t xml:space="preserve"> 2021-12-15 22:26:36</t>
  </si>
  <si>
    <t xml:space="preserve"> 2021-12-15 22:36:36</t>
  </si>
  <si>
    <t xml:space="preserve"> 2021-12-15 22:46:36</t>
  </si>
  <si>
    <t xml:space="preserve"> 2021-12-15 22:56:36</t>
  </si>
  <si>
    <t xml:space="preserve"> 2021-12-15 23:6:36</t>
  </si>
  <si>
    <t xml:space="preserve"> 2021-12-15 23:16:36</t>
  </si>
  <si>
    <t xml:space="preserve"> 2021-12-15 23:26:36</t>
  </si>
  <si>
    <t xml:space="preserve"> 2021-12-15 23:36:36</t>
  </si>
  <si>
    <t xml:space="preserve"> 2021-12-15 23:46:36</t>
  </si>
  <si>
    <t xml:space="preserve"> 2021-12-15 23:56:36</t>
  </si>
  <si>
    <t xml:space="preserve"> 2021-12-16 0:6:36</t>
  </si>
  <si>
    <t xml:space="preserve"> 2021-12-16 0:16:36</t>
  </si>
  <si>
    <t xml:space="preserve"> 2021-12-16 0:26:36</t>
  </si>
  <si>
    <t xml:space="preserve"> 2021-12-16 0:36:36</t>
  </si>
  <si>
    <t xml:space="preserve"> 2021-12-16 0:46:36</t>
  </si>
  <si>
    <t xml:space="preserve"> 2021-12-16 0:56:36</t>
  </si>
  <si>
    <t xml:space="preserve"> 2021-12-16 1:6:36</t>
  </si>
  <si>
    <t xml:space="preserve"> 2021-12-16 1:16:36</t>
  </si>
  <si>
    <t xml:space="preserve"> 2021-12-16 1:26:36</t>
  </si>
  <si>
    <t xml:space="preserve"> 2021-12-16 1:36:36</t>
  </si>
  <si>
    <t xml:space="preserve"> 2021-12-16 1:46:36</t>
  </si>
  <si>
    <t xml:space="preserve"> 2021-12-16 1:56:36</t>
  </si>
  <si>
    <t xml:space="preserve"> 2021-12-16 2:6:36</t>
  </si>
  <si>
    <t xml:space="preserve"> 2021-12-16 2:16:36</t>
  </si>
  <si>
    <t xml:space="preserve"> 2021-12-16 2:26:36</t>
  </si>
  <si>
    <t xml:space="preserve"> 2021-12-16 2:36:36</t>
  </si>
  <si>
    <t xml:space="preserve"> 2021-12-16 2:46:36</t>
  </si>
  <si>
    <t xml:space="preserve"> 2021-12-16 2:56:36</t>
  </si>
  <si>
    <t xml:space="preserve"> 2021-12-16 3:6:36</t>
  </si>
  <si>
    <t xml:space="preserve"> 2021-12-16 3:16:36</t>
  </si>
  <si>
    <t xml:space="preserve"> 2021-12-16 3:26:36</t>
  </si>
  <si>
    <t xml:space="preserve"> 2021-12-16 3:36:36</t>
  </si>
  <si>
    <t xml:space="preserve"> 2021-12-16 3:46:36</t>
  </si>
  <si>
    <t xml:space="preserve"> 2021-12-16 3:56:36</t>
  </si>
  <si>
    <t xml:space="preserve"> 2021-12-16 4:6:36</t>
  </si>
  <si>
    <t xml:space="preserve"> 2021-12-16 4:16:36</t>
  </si>
  <si>
    <t xml:space="preserve"> 2021-12-16 4:26:36</t>
  </si>
  <si>
    <t xml:space="preserve"> 2021-12-16 4:36:36</t>
  </si>
  <si>
    <t xml:space="preserve"> 2021-12-16 4:46:36</t>
  </si>
  <si>
    <t xml:space="preserve"> 2021-12-16 4:56:36</t>
  </si>
  <si>
    <t xml:space="preserve"> 2021-12-16 5:6:36</t>
  </si>
  <si>
    <t xml:space="preserve"> 2021-12-16 5:16:36</t>
  </si>
  <si>
    <t xml:space="preserve"> 2021-12-16 5:26:36</t>
  </si>
  <si>
    <t xml:space="preserve"> 2021-12-16 5:36:36</t>
  </si>
  <si>
    <t xml:space="preserve"> 2021-12-16 5:46:36</t>
  </si>
  <si>
    <t xml:space="preserve"> 2021-12-16 5:56:36</t>
  </si>
  <si>
    <t xml:space="preserve"> 2021-12-16 6:6:36</t>
  </si>
  <si>
    <t xml:space="preserve"> 2021-12-16 6:16:36</t>
  </si>
  <si>
    <t xml:space="preserve"> 2021-12-16 6:26:36</t>
  </si>
  <si>
    <t xml:space="preserve"> 2021-12-16 6:36:36</t>
  </si>
  <si>
    <t xml:space="preserve"> 2021-12-16 6:46:36</t>
  </si>
  <si>
    <t xml:space="preserve"> 2021-12-16 6:56:36</t>
  </si>
  <si>
    <t xml:space="preserve"> 2021-12-16 7:6:36</t>
  </si>
  <si>
    <t xml:space="preserve"> 2021-12-16 7:16:36</t>
  </si>
  <si>
    <t xml:space="preserve"> 2021-12-16 7:26:36</t>
  </si>
  <si>
    <t xml:space="preserve"> 2021-12-16 7:36:36</t>
  </si>
  <si>
    <t xml:space="preserve"> 2021-12-16 7:46:36</t>
  </si>
  <si>
    <t xml:space="preserve"> 2021-12-16 7:56:36</t>
  </si>
  <si>
    <t xml:space="preserve"> 2021-12-16 8:6:36</t>
  </si>
  <si>
    <t xml:space="preserve"> 2021-12-16 8:16:36</t>
  </si>
  <si>
    <t xml:space="preserve"> 2021-12-16 8:26:36</t>
  </si>
  <si>
    <t xml:space="preserve"> 2021-12-16 8:36:36</t>
  </si>
  <si>
    <t xml:space="preserve"> 2021-12-16 8:46:36</t>
  </si>
  <si>
    <t xml:space="preserve"> 2021-12-16 8:56:36</t>
  </si>
  <si>
    <t xml:space="preserve"> 2021-12-16 9:6:36</t>
  </si>
  <si>
    <t xml:space="preserve"> 2021-12-16 9:16:36</t>
  </si>
  <si>
    <t xml:space="preserve"> 2021-12-16 9:26:36</t>
  </si>
  <si>
    <t xml:space="preserve"> 2021-12-16 9:36:36</t>
  </si>
  <si>
    <t xml:space="preserve"> 2021-12-16 9:46:36</t>
  </si>
  <si>
    <t xml:space="preserve"> 2021-12-16 9:56:36</t>
  </si>
  <si>
    <t xml:space="preserve"> 2021-12-16 10:6:36</t>
  </si>
  <si>
    <t xml:space="preserve"> 2021-12-16 10:16:36</t>
  </si>
  <si>
    <t xml:space="preserve"> 2021-12-16 10:26:36</t>
  </si>
  <si>
    <t xml:space="preserve"> 2021-12-16 10:36:36</t>
  </si>
  <si>
    <t xml:space="preserve"> 2021-12-16 10:46:36</t>
  </si>
  <si>
    <t xml:space="preserve"> 2021-12-16 10:56:36</t>
  </si>
  <si>
    <t xml:space="preserve"> 2021-12-16 11:6:36</t>
  </si>
  <si>
    <t xml:space="preserve"> 2021-12-16 11:16:36</t>
  </si>
  <si>
    <t xml:space="preserve"> 2021-12-16 11:26:36</t>
  </si>
  <si>
    <t xml:space="preserve"> 2021-12-16 11:36:36</t>
  </si>
  <si>
    <t xml:space="preserve"> 2021-12-16 11:46:36</t>
  </si>
  <si>
    <t xml:space="preserve"> 2021-12-16 11:56:36</t>
  </si>
  <si>
    <t xml:space="preserve"> 2021-12-16 12:6:36</t>
  </si>
  <si>
    <t xml:space="preserve"> 2021-12-16 12:16:36</t>
  </si>
  <si>
    <t xml:space="preserve"> 2021-12-16 12:26:36</t>
  </si>
  <si>
    <t xml:space="preserve"> 2021-12-16 12:36:36</t>
  </si>
  <si>
    <t xml:space="preserve"> 2021-12-16 12:46:36</t>
  </si>
  <si>
    <t xml:space="preserve"> 2021-12-16 12:56:36</t>
  </si>
  <si>
    <t xml:space="preserve"> 2021-12-16 13:6:36</t>
  </si>
  <si>
    <t xml:space="preserve"> 2021-12-16 13:16:36</t>
  </si>
  <si>
    <t xml:space="preserve"> 2021-12-16 13:26:36</t>
  </si>
  <si>
    <t xml:space="preserve"> 2021-12-16 13:36:36</t>
  </si>
  <si>
    <t xml:space="preserve"> 2021-12-16 13:46:36</t>
  </si>
  <si>
    <t xml:space="preserve"> 2021-12-16 13:56:36</t>
  </si>
  <si>
    <t xml:space="preserve"> 2021-12-16 14:6:36</t>
  </si>
  <si>
    <t xml:space="preserve"> 2021-12-16 14:16:36</t>
  </si>
  <si>
    <t xml:space="preserve"> 2021-12-16 14:26:36</t>
  </si>
  <si>
    <t xml:space="preserve"> 2021-12-16 14:36:36</t>
  </si>
  <si>
    <t xml:space="preserve"> 2021-12-16 14:46:36</t>
  </si>
  <si>
    <t xml:space="preserve"> 2021-12-16 14:56:36</t>
  </si>
  <si>
    <t xml:space="preserve"> 2021-12-16 15:6:36</t>
  </si>
  <si>
    <t xml:space="preserve"> 2021-12-16 15:16:36</t>
  </si>
  <si>
    <t xml:space="preserve"> 2021-12-16 15:26:36</t>
  </si>
  <si>
    <t xml:space="preserve"> 2021-12-16 15:36:36</t>
  </si>
  <si>
    <t xml:space="preserve"> 2021-12-16 15:46:36</t>
  </si>
  <si>
    <t xml:space="preserve"> 2021-12-16 15:56:36</t>
  </si>
  <si>
    <t xml:space="preserve"> 2021-12-16 16:6:36</t>
  </si>
  <si>
    <t xml:space="preserve"> 2021-12-16 16:16:36</t>
  </si>
  <si>
    <t xml:space="preserve"> 2021-12-16 16:26:36</t>
  </si>
  <si>
    <t xml:space="preserve"> 2021-12-16 16:36:36</t>
  </si>
  <si>
    <t xml:space="preserve"> 2021-12-16 16:46:36</t>
  </si>
  <si>
    <t xml:space="preserve"> 2021-12-16 16:56:36</t>
  </si>
  <si>
    <t xml:space="preserve"> 2021-12-16 17:6:36</t>
  </si>
  <si>
    <t xml:space="preserve"> 2021-12-16 17:16:36</t>
  </si>
  <si>
    <t xml:space="preserve"> 2021-12-16 17:26:36</t>
  </si>
  <si>
    <t xml:space="preserve"> 2021-12-16 17:36:36</t>
  </si>
  <si>
    <t xml:space="preserve"> 2021-12-16 17:46:36</t>
  </si>
  <si>
    <t xml:space="preserve"> 2021-12-16 17:56:36</t>
  </si>
  <si>
    <t xml:space="preserve"> 2021-12-16 18:6:36</t>
  </si>
  <si>
    <t xml:space="preserve"> 2021-12-16 18:16:36</t>
  </si>
  <si>
    <t xml:space="preserve"> 2021-12-16 18:26:36</t>
  </si>
  <si>
    <t xml:space="preserve"> 2021-12-16 18:36:36</t>
  </si>
  <si>
    <t xml:space="preserve"> 2021-12-16 18:46:36</t>
  </si>
  <si>
    <t xml:space="preserve"> 2021-12-16 18:56:36</t>
  </si>
  <si>
    <t xml:space="preserve"> 2021-12-16 19:6:36</t>
  </si>
  <si>
    <t xml:space="preserve"> 2021-12-16 19:16:36</t>
  </si>
  <si>
    <t xml:space="preserve"> 2021-12-16 19:26:36</t>
  </si>
  <si>
    <t xml:space="preserve"> 2021-12-16 19:36:36</t>
  </si>
  <si>
    <t xml:space="preserve"> 2021-12-16 19:46:36</t>
  </si>
  <si>
    <t xml:space="preserve"> 2021-12-16 19:56:36</t>
  </si>
  <si>
    <t xml:space="preserve"> 2021-12-16 20:6:36</t>
  </si>
  <si>
    <t xml:space="preserve"> 2021-12-16 20:16:36</t>
  </si>
  <si>
    <t xml:space="preserve"> 2021-12-16 20:26:36</t>
  </si>
  <si>
    <t xml:space="preserve"> 2021-12-16 20:36:36</t>
  </si>
  <si>
    <t xml:space="preserve"> 2021-12-16 20:46:36</t>
  </si>
  <si>
    <t xml:space="preserve"> 2021-12-16 20:56:36</t>
  </si>
  <si>
    <t xml:space="preserve"> 2021-12-16 21:6:36</t>
  </si>
  <si>
    <t xml:space="preserve"> 2021-12-16 21:16:36</t>
  </si>
  <si>
    <t xml:space="preserve"> 2021-12-16 21:26:36</t>
  </si>
  <si>
    <t xml:space="preserve"> 2021-12-16 21:36:36</t>
  </si>
  <si>
    <t xml:space="preserve"> 2021-12-16 21:46:36</t>
  </si>
  <si>
    <t xml:space="preserve"> 2021-12-16 21:56:36</t>
  </si>
  <si>
    <t xml:space="preserve"> 2021-12-16 22:6:36</t>
  </si>
  <si>
    <t xml:space="preserve"> 2021-12-16 22:16:36</t>
  </si>
  <si>
    <t xml:space="preserve"> 2021-12-16 22:26:36</t>
  </si>
  <si>
    <t xml:space="preserve"> 2021-12-16 22:36:36</t>
  </si>
  <si>
    <t xml:space="preserve"> 2021-12-16 22:46:36</t>
  </si>
  <si>
    <t xml:space="preserve"> 2021-12-16 22:56:36</t>
  </si>
  <si>
    <t xml:space="preserve"> 2021-12-16 23:6:36</t>
  </si>
  <si>
    <t xml:space="preserve"> 2021-12-16 23:16:36</t>
  </si>
  <si>
    <t xml:space="preserve"> 2021-12-16 23:26:36</t>
  </si>
  <si>
    <t xml:space="preserve"> 2021-12-16 23:36:36</t>
  </si>
  <si>
    <t xml:space="preserve"> 2021-12-16 23:46:36</t>
  </si>
  <si>
    <t xml:space="preserve"> 2021-12-16 23:56:36</t>
  </si>
  <si>
    <t xml:space="preserve"> 2021-12-17 0:6:36</t>
  </si>
  <si>
    <t xml:space="preserve"> 2021-12-17 0:16:36</t>
  </si>
  <si>
    <t xml:space="preserve"> 2021-12-17 0:26:36</t>
  </si>
  <si>
    <t xml:space="preserve"> 2021-12-17 0:36:36</t>
  </si>
  <si>
    <t xml:space="preserve"> 2021-12-17 0:46:36</t>
  </si>
  <si>
    <t xml:space="preserve"> 2021-12-17 0:56:36</t>
  </si>
  <si>
    <t xml:space="preserve"> 2021-12-17 1:6:36</t>
  </si>
  <si>
    <t xml:space="preserve"> 2021-12-17 1:16:36</t>
  </si>
  <si>
    <t xml:space="preserve"> 2021-12-17 1:26:36</t>
  </si>
  <si>
    <t xml:space="preserve"> 2021-12-17 1:36:36</t>
  </si>
  <si>
    <t xml:space="preserve"> 2021-12-17 1:46:36</t>
  </si>
  <si>
    <t xml:space="preserve"> 2021-12-17 1:56:36</t>
  </si>
  <si>
    <t xml:space="preserve"> 2021-12-17 2:6:36</t>
  </si>
  <si>
    <t xml:space="preserve"> 2021-12-17 2:16:36</t>
  </si>
  <si>
    <t xml:space="preserve"> 2021-12-17 2:26:36</t>
  </si>
  <si>
    <t xml:space="preserve"> 2021-12-17 2:36:36</t>
  </si>
  <si>
    <t xml:space="preserve"> 2021-12-17 2:46:36</t>
  </si>
  <si>
    <t xml:space="preserve"> 2021-12-17 2:56:36</t>
  </si>
  <si>
    <t xml:space="preserve"> 2021-12-17 3:6:36</t>
  </si>
  <si>
    <t xml:space="preserve"> 2021-12-17 3:16:36</t>
  </si>
  <si>
    <t xml:space="preserve"> 2021-12-17 3:26:36</t>
  </si>
  <si>
    <t xml:space="preserve"> 2021-12-17 3:36:36</t>
  </si>
  <si>
    <t xml:space="preserve"> 2021-12-17 3:46:36</t>
  </si>
  <si>
    <t xml:space="preserve"> 2021-12-17 3:56:36</t>
  </si>
  <si>
    <t xml:space="preserve"> 2021-12-17 4:6:36</t>
  </si>
  <si>
    <t xml:space="preserve"> 2021-12-17 4:16:36</t>
  </si>
  <si>
    <t xml:space="preserve"> 2021-12-17 4:26:36</t>
  </si>
  <si>
    <t xml:space="preserve"> 2021-12-17 4:36:36</t>
  </si>
  <si>
    <t xml:space="preserve"> 2021-12-17 4:46:36</t>
  </si>
  <si>
    <t xml:space="preserve"> 2021-12-17 4:56:36</t>
  </si>
  <si>
    <t xml:space="preserve"> 2021-12-17 5:6:36</t>
  </si>
  <si>
    <t xml:space="preserve"> 2021-12-17 5:16:36</t>
  </si>
  <si>
    <t xml:space="preserve"> 2021-12-17 5:26:36</t>
  </si>
  <si>
    <t xml:space="preserve"> 2021-12-17 5:36:36</t>
  </si>
  <si>
    <t xml:space="preserve"> 2021-12-17 5:46:36</t>
  </si>
  <si>
    <t xml:space="preserve"> 2021-12-17 5:56:36</t>
  </si>
  <si>
    <t xml:space="preserve"> 2021-12-17 6:6:36</t>
  </si>
  <si>
    <t xml:space="preserve"> 2021-12-17 6:16:36</t>
  </si>
  <si>
    <t xml:space="preserve"> 2021-12-17 6:26:36</t>
  </si>
  <si>
    <t xml:space="preserve"> 2021-12-17 6:36:36</t>
  </si>
  <si>
    <t xml:space="preserve"> 2021-12-17 6:46:36</t>
  </si>
  <si>
    <t xml:space="preserve"> 2021-12-17 6:56:36</t>
  </si>
  <si>
    <t xml:space="preserve"> 2021-12-17 7:6:36</t>
  </si>
  <si>
    <t xml:space="preserve"> 2021-12-17 7:16:36</t>
  </si>
  <si>
    <t xml:space="preserve"> 2021-12-17 7:26:36</t>
  </si>
  <si>
    <t xml:space="preserve"> 2021-12-17 7:36:36</t>
  </si>
  <si>
    <t xml:space="preserve"> 2021-12-17 7:46:36</t>
  </si>
  <si>
    <t xml:space="preserve"> 2021-12-17 7:56:36</t>
  </si>
  <si>
    <t xml:space="preserve"> 2021-12-17 8:6:36</t>
  </si>
  <si>
    <t xml:space="preserve"> 2021-12-17 8:16:36</t>
  </si>
  <si>
    <t xml:space="preserve"> 2021-12-17 8:26:36</t>
  </si>
  <si>
    <t xml:space="preserve"> 2021-12-17 8:36:36</t>
  </si>
  <si>
    <t xml:space="preserve"> 2021-12-17 8:46:36</t>
  </si>
  <si>
    <t xml:space="preserve"> 2021-12-17 8:56:36</t>
  </si>
  <si>
    <t xml:space="preserve"> 2021-12-17 9:6:36</t>
  </si>
  <si>
    <t xml:space="preserve"> 2021-12-17 9:16:36</t>
  </si>
  <si>
    <t xml:space="preserve"> 2021-12-17 9:26:36</t>
  </si>
  <si>
    <t xml:space="preserve"> 2021-12-17 9:36:36</t>
  </si>
  <si>
    <t xml:space="preserve"> 2021-12-17 9:46:36</t>
  </si>
  <si>
    <t xml:space="preserve"> 2021-12-17 9:56:36</t>
  </si>
  <si>
    <t xml:space="preserve"> 2021-12-17 10:6:36</t>
  </si>
  <si>
    <t xml:space="preserve"> 2021-12-17 10:16:36</t>
  </si>
  <si>
    <t xml:space="preserve"> 2021-12-17 10:26:36</t>
  </si>
  <si>
    <t xml:space="preserve"> 2021-12-17 10:36:36</t>
  </si>
  <si>
    <t xml:space="preserve"> 2021-12-17 10:46:36</t>
  </si>
  <si>
    <t xml:space="preserve"> 2021-12-17 10:56:36</t>
  </si>
  <si>
    <t xml:space="preserve"> 2021-12-17 11:6:36</t>
  </si>
  <si>
    <t xml:space="preserve"> 2021-12-17 11:16:36</t>
  </si>
  <si>
    <t xml:space="preserve"> 2021-12-17 11:26:36</t>
  </si>
  <si>
    <t xml:space="preserve"> 2021-12-17 11:36:36</t>
  </si>
  <si>
    <t xml:space="preserve"> 2021-12-17 11:46:36</t>
  </si>
  <si>
    <t xml:space="preserve"> 2021-12-17 11:56:36</t>
  </si>
  <si>
    <t xml:space="preserve"> 2021-12-17 12:6:36</t>
  </si>
  <si>
    <t xml:space="preserve"> 2021-12-17 12:16:36</t>
  </si>
  <si>
    <t xml:space="preserve"> 2021-12-17 12:26:36</t>
  </si>
  <si>
    <t xml:space="preserve"> 2021-12-17 12:36:36</t>
  </si>
  <si>
    <t xml:space="preserve"> 2021-12-17 12:46:36</t>
  </si>
  <si>
    <t xml:space="preserve"> 2021-12-17 12:56:36</t>
  </si>
  <si>
    <t xml:space="preserve"> 2021-12-17 13:6:36</t>
  </si>
  <si>
    <t xml:space="preserve"> 2021-12-17 13:16:36</t>
  </si>
  <si>
    <t xml:space="preserve"> 2021-12-17 13:26:36</t>
  </si>
  <si>
    <t xml:space="preserve"> 2021-12-17 13:36:36</t>
  </si>
  <si>
    <t xml:space="preserve"> 2021-12-17 13:46:36</t>
  </si>
  <si>
    <t xml:space="preserve"> 2021-12-17 13:56:36</t>
  </si>
  <si>
    <t xml:space="preserve"> 2021-12-17 14:6:36</t>
  </si>
  <si>
    <t xml:space="preserve"> 2021-12-17 14:16:36</t>
  </si>
  <si>
    <t xml:space="preserve"> 2021-12-17 14:26:36</t>
  </si>
  <si>
    <t xml:space="preserve"> 2021-12-17 14:36:36</t>
  </si>
  <si>
    <t xml:space="preserve"> 2021-12-17 14:46:36</t>
  </si>
  <si>
    <t xml:space="preserve"> 2021-12-17 14:56:36</t>
  </si>
  <si>
    <t xml:space="preserve"> 2021-12-17 15:6:36</t>
  </si>
  <si>
    <t xml:space="preserve"> 2021-12-17 15:16:36</t>
  </si>
  <si>
    <t xml:space="preserve"> 2021-12-17 15:26:36</t>
  </si>
  <si>
    <t xml:space="preserve"> 2021-12-17 15:36:36</t>
  </si>
  <si>
    <t xml:space="preserve"> 2021-12-17 15:46:36</t>
  </si>
  <si>
    <t xml:space="preserve"> 2021-12-17 15:56:36</t>
  </si>
  <si>
    <t xml:space="preserve"> 2021-12-17 16:6:36</t>
  </si>
  <si>
    <t xml:space="preserve"> 2021-12-17 16:16:36</t>
  </si>
  <si>
    <t xml:space="preserve"> 2021-12-17 16:26:36</t>
  </si>
  <si>
    <t xml:space="preserve"> 2021-12-17 16:36:36</t>
  </si>
  <si>
    <t xml:space="preserve"> 2021-12-17 16:46:36</t>
  </si>
  <si>
    <t xml:space="preserve"> 2021-12-17 16:56:36</t>
  </si>
  <si>
    <t xml:space="preserve"> 2021-12-17 17:6:36</t>
  </si>
  <si>
    <t xml:space="preserve"> 2021-12-17 17:16:36</t>
  </si>
  <si>
    <t xml:space="preserve"> 2021-12-17 17:26:36</t>
  </si>
  <si>
    <t xml:space="preserve"> 2021-12-17 17:36:36</t>
  </si>
  <si>
    <t xml:space="preserve"> 2021-12-17 17:46:36</t>
  </si>
  <si>
    <t xml:space="preserve"> 2021-12-17 17:56:36</t>
  </si>
  <si>
    <t xml:space="preserve"> 2021-12-17 18:6:36</t>
  </si>
  <si>
    <t xml:space="preserve"> 2021-12-17 18:16:36</t>
  </si>
  <si>
    <t xml:space="preserve"> 2021-12-17 18:26:36</t>
  </si>
  <si>
    <t xml:space="preserve"> 2021-12-17 18:36:36</t>
  </si>
  <si>
    <t xml:space="preserve"> 2021-12-17 18:46:36</t>
  </si>
  <si>
    <t xml:space="preserve"> 2021-12-17 18:56:36</t>
  </si>
  <si>
    <t xml:space="preserve"> 2021-12-17 19:6:36</t>
  </si>
  <si>
    <t xml:space="preserve"> 2021-12-17 19:16:36</t>
  </si>
  <si>
    <t xml:space="preserve"> 2021-12-17 19:26:36</t>
  </si>
  <si>
    <t xml:space="preserve"> 2021-12-17 19:36:36</t>
  </si>
  <si>
    <t xml:space="preserve"> 2021-12-17 19:46:36</t>
  </si>
  <si>
    <t xml:space="preserve"> 2021-12-17 19:56:36</t>
  </si>
  <si>
    <t xml:space="preserve"> 2021-12-17 20:6:36</t>
  </si>
  <si>
    <t xml:space="preserve"> 2021-12-17 20:16:36</t>
  </si>
  <si>
    <t xml:space="preserve"> 2021-12-17 20:26:36</t>
  </si>
  <si>
    <t xml:space="preserve"> 2021-12-17 20:36:36</t>
  </si>
  <si>
    <t xml:space="preserve"> 2021-12-17 20:46:36</t>
  </si>
  <si>
    <t xml:space="preserve"> 2021-12-17 20:56:36</t>
  </si>
  <si>
    <t xml:space="preserve"> 2021-12-17 21:6:36</t>
  </si>
  <si>
    <t xml:space="preserve"> 2021-12-17 21:16:36</t>
  </si>
  <si>
    <t xml:space="preserve"> 2021-12-17 21:26:36</t>
  </si>
  <si>
    <t xml:space="preserve"> 2021-12-17 21:36:36</t>
  </si>
  <si>
    <t xml:space="preserve"> 2021-12-17 21:46:36</t>
  </si>
  <si>
    <t xml:space="preserve"> 2021-12-17 21:56:36</t>
  </si>
  <si>
    <t xml:space="preserve"> 2021-12-17 22:6:36</t>
  </si>
  <si>
    <t xml:space="preserve"> 2021-12-17 22:16:36</t>
  </si>
  <si>
    <t xml:space="preserve"> 2021-12-17 22:26:36</t>
  </si>
  <si>
    <t xml:space="preserve"> 2021-12-17 22:36:36</t>
  </si>
  <si>
    <t xml:space="preserve"> 2021-12-17 22:46:36</t>
  </si>
  <si>
    <t xml:space="preserve"> 2021-12-17 22:56:36</t>
  </si>
  <si>
    <t xml:space="preserve"> 2021-12-17 23:6:36</t>
  </si>
  <si>
    <t xml:space="preserve"> 2021-12-17 23:16:36</t>
  </si>
  <si>
    <t xml:space="preserve"> 2021-12-17 23:26:36</t>
  </si>
  <si>
    <t xml:space="preserve"> 2021-12-17 23:36:36</t>
  </si>
  <si>
    <t xml:space="preserve"> 2021-12-17 23:46:36</t>
  </si>
  <si>
    <t xml:space="preserve"> 2021-12-17 23:56:36</t>
  </si>
  <si>
    <t xml:space="preserve"> 2021-12-18 0:6:36</t>
  </si>
  <si>
    <t xml:space="preserve"> 2021-12-18 0:16:36</t>
  </si>
  <si>
    <t xml:space="preserve"> 2021-12-18 0:26:36</t>
  </si>
  <si>
    <t xml:space="preserve"> 2021-12-18 0:36:36</t>
  </si>
  <si>
    <t xml:space="preserve"> 2021-12-18 0:46:36</t>
  </si>
  <si>
    <t xml:space="preserve"> 2021-12-18 0:56:36</t>
  </si>
  <si>
    <t xml:space="preserve"> 2021-12-18 1:6:36</t>
  </si>
  <si>
    <t xml:space="preserve"> 2021-12-18 1:16:36</t>
  </si>
  <si>
    <t xml:space="preserve"> 2021-12-18 1:26:36</t>
  </si>
  <si>
    <t xml:space="preserve"> 2021-12-18 1:36:36</t>
  </si>
  <si>
    <t xml:space="preserve"> 2021-12-18 1:46:36</t>
  </si>
  <si>
    <t xml:space="preserve"> 2021-12-18 1:56:36</t>
  </si>
  <si>
    <t xml:space="preserve"> 2021-12-18 2:6:36</t>
  </si>
  <si>
    <t xml:space="preserve"> 2021-12-18 2:16:36</t>
  </si>
  <si>
    <t xml:space="preserve"> 2021-12-18 2:26:36</t>
  </si>
  <si>
    <t xml:space="preserve"> 2021-12-18 2:36:36</t>
  </si>
  <si>
    <t xml:space="preserve"> 2021-12-18 2:46:36</t>
  </si>
  <si>
    <t xml:space="preserve"> 2021-12-18 2:56:36</t>
  </si>
  <si>
    <t xml:space="preserve"> 2021-12-18 3:6:36</t>
  </si>
  <si>
    <t xml:space="preserve"> 2021-12-18 3:16:36</t>
  </si>
  <si>
    <t xml:space="preserve"> 2021-12-18 3:26:36</t>
  </si>
  <si>
    <t xml:space="preserve"> 2021-12-18 3:36:36</t>
  </si>
  <si>
    <t xml:space="preserve"> 2021-12-18 3:46:36</t>
  </si>
  <si>
    <t xml:space="preserve"> 2021-12-18 3:56:36</t>
  </si>
  <si>
    <t xml:space="preserve"> 2021-12-18 4:6:36</t>
  </si>
  <si>
    <t xml:space="preserve"> 2021-12-18 4:16:36</t>
  </si>
  <si>
    <t xml:space="preserve"> 2021-12-18 4:26:36</t>
  </si>
  <si>
    <t xml:space="preserve"> 2021-12-18 4:36:36</t>
  </si>
  <si>
    <t xml:space="preserve"> 2021-12-18 4:46:36</t>
  </si>
  <si>
    <t xml:space="preserve"> 2021-12-18 4:56:36</t>
  </si>
  <si>
    <t xml:space="preserve"> 2021-12-18 5:6:36</t>
  </si>
  <si>
    <t xml:space="preserve"> 2021-12-18 5:16:36</t>
  </si>
  <si>
    <t xml:space="preserve"> 2021-12-18 5:26:36</t>
  </si>
  <si>
    <t xml:space="preserve"> 2021-12-18 5:36:36</t>
  </si>
  <si>
    <t xml:space="preserve"> 2021-12-18 5:46:36</t>
  </si>
  <si>
    <t xml:space="preserve"> 2021-12-18 5:56:36</t>
  </si>
  <si>
    <t xml:space="preserve"> 2021-12-18 6:6:36</t>
  </si>
  <si>
    <t xml:space="preserve"> 2021-12-18 6:16:36</t>
  </si>
  <si>
    <t xml:space="preserve"> 2021-12-18 6:26:36</t>
  </si>
  <si>
    <t xml:space="preserve"> 2021-12-18 6:36:36</t>
  </si>
  <si>
    <t xml:space="preserve"> 2021-12-18 6:46:36</t>
  </si>
  <si>
    <t xml:space="preserve"> 2021-12-18 6:56:36</t>
  </si>
  <si>
    <t xml:space="preserve"> 2021-12-18 7:6:36</t>
  </si>
  <si>
    <t xml:space="preserve"> 2021-12-18 7:16:36</t>
  </si>
  <si>
    <t xml:space="preserve"> 2021-12-18 7:26:36</t>
  </si>
  <si>
    <t xml:space="preserve"> 2021-12-18 7:36:36</t>
  </si>
  <si>
    <t xml:space="preserve"> 2021-12-18 7:46:36</t>
  </si>
  <si>
    <t xml:space="preserve"> 2021-12-18 7:56:36</t>
  </si>
  <si>
    <t xml:space="preserve"> 2021-12-18 8:6:36</t>
  </si>
  <si>
    <t xml:space="preserve"> 2021-12-18 8:16:36</t>
  </si>
  <si>
    <t xml:space="preserve"> 2021-12-18 8:26:36</t>
  </si>
  <si>
    <t xml:space="preserve"> 2021-12-18 8:36:36</t>
  </si>
  <si>
    <t xml:space="preserve"> 2021-12-18 8:46:36</t>
  </si>
  <si>
    <t xml:space="preserve"> 2021-12-18 8:56:36</t>
  </si>
  <si>
    <t xml:space="preserve"> 2021-12-18 9:6:36</t>
  </si>
  <si>
    <t xml:space="preserve"> 2021-12-18 9:16:36</t>
  </si>
  <si>
    <t xml:space="preserve"> 2021-12-18 9:26:36</t>
  </si>
  <si>
    <t xml:space="preserve"> 2021-12-18 9:36:36</t>
  </si>
  <si>
    <t xml:space="preserve"> 2021-12-18 9:46:36</t>
  </si>
  <si>
    <t xml:space="preserve"> 2021-12-18 9:56:36</t>
  </si>
  <si>
    <t xml:space="preserve"> 2021-12-18 10:6:36</t>
  </si>
  <si>
    <t xml:space="preserve"> 2021-12-18 10:16:36</t>
  </si>
  <si>
    <t xml:space="preserve"> 2021-12-18 10:26:36</t>
  </si>
  <si>
    <t xml:space="preserve"> 2021-12-18 10:36:36</t>
  </si>
  <si>
    <t xml:space="preserve"> 2021-12-18 10:46:36</t>
  </si>
  <si>
    <t xml:space="preserve"> 2021-12-18 10:56:36</t>
  </si>
  <si>
    <t xml:space="preserve"> 2021-12-18 11:6:36</t>
  </si>
  <si>
    <t xml:space="preserve"> 2021-12-18 11:16:36</t>
  </si>
  <si>
    <t xml:space="preserve"> 2021-12-18 11:26:36</t>
  </si>
  <si>
    <t xml:space="preserve"> 2021-12-18 11:36:36</t>
  </si>
  <si>
    <t xml:space="preserve"> 2021-12-18 11:46:36</t>
  </si>
  <si>
    <t xml:space="preserve"> 2021-12-18 11:56:36</t>
  </si>
  <si>
    <t xml:space="preserve"> 2021-12-18 12:6:36</t>
  </si>
  <si>
    <t xml:space="preserve"> 2021-12-18 12:16:36</t>
  </si>
  <si>
    <t xml:space="preserve"> 2021-12-18 12:26:36</t>
  </si>
  <si>
    <t xml:space="preserve"> 2021-12-18 12:36:36</t>
  </si>
  <si>
    <t xml:space="preserve"> 2021-12-18 12:46:36</t>
  </si>
  <si>
    <t xml:space="preserve"> 2021-12-18 12:56:36</t>
  </si>
  <si>
    <t xml:space="preserve"> 2021-12-18 13:6:36</t>
  </si>
  <si>
    <t xml:space="preserve"> 2021-12-18 13:16:36</t>
  </si>
  <si>
    <t xml:space="preserve"> 2021-12-18 13:26:36</t>
  </si>
  <si>
    <t xml:space="preserve"> 2021-12-18 13:36:36</t>
  </si>
  <si>
    <t xml:space="preserve"> 2021-12-18 13:46:36</t>
  </si>
  <si>
    <t xml:space="preserve"> 2021-12-18 13:56:36</t>
  </si>
  <si>
    <t xml:space="preserve"> 2021-12-18 14:6:36</t>
  </si>
  <si>
    <t xml:space="preserve"> 2021-12-18 14:16:36</t>
  </si>
  <si>
    <t xml:space="preserve"> 2021-12-18 14:26:36</t>
  </si>
  <si>
    <t xml:space="preserve"> 2021-12-18 14:36:36</t>
  </si>
  <si>
    <t xml:space="preserve"> 2021-12-18 14:46:36</t>
  </si>
  <si>
    <t xml:space="preserve"> 2021-12-18 14:56:36</t>
  </si>
  <si>
    <t xml:space="preserve"> 2021-12-18 15:6:36</t>
  </si>
  <si>
    <t xml:space="preserve"> 2021-12-18 15:16:36</t>
  </si>
  <si>
    <t xml:space="preserve"> 2021-12-18 15:26:36</t>
  </si>
  <si>
    <t xml:space="preserve"> 2021-12-18 15:36:36</t>
  </si>
  <si>
    <t xml:space="preserve"> 2021-12-18 15:46:36</t>
  </si>
  <si>
    <t xml:space="preserve"> 2021-12-18 15:56:36</t>
  </si>
  <si>
    <t xml:space="preserve"> 2021-12-18 16:6:36</t>
  </si>
  <si>
    <t xml:space="preserve"> 2021-12-18 16:16:36</t>
  </si>
  <si>
    <t xml:space="preserve"> 2021-12-18 16:26:36</t>
  </si>
  <si>
    <t xml:space="preserve"> 2021-12-18 16:36:36</t>
  </si>
  <si>
    <t xml:space="preserve"> 2021-12-18 16:46:36</t>
  </si>
  <si>
    <t xml:space="preserve"> 2021-12-18 16:56:36</t>
  </si>
  <si>
    <t xml:space="preserve"> 2021-12-18 17:6:36</t>
  </si>
  <si>
    <t xml:space="preserve"> 2021-12-18 17:16:36</t>
  </si>
  <si>
    <t xml:space="preserve"> 2021-12-18 17:26:36</t>
  </si>
  <si>
    <t xml:space="preserve"> 2021-12-18 17:36:36</t>
  </si>
  <si>
    <t xml:space="preserve"> 2021-12-18 17:46:36</t>
  </si>
  <si>
    <t xml:space="preserve"> 2021-12-18 17:56:36</t>
  </si>
  <si>
    <t xml:space="preserve"> 2021-12-18 18:6:36</t>
  </si>
  <si>
    <t xml:space="preserve"> 2021-12-18 18:16:36</t>
  </si>
  <si>
    <t xml:space="preserve"> 2021-12-18 18:26:36</t>
  </si>
  <si>
    <t xml:space="preserve"> 2021-12-18 18:36:36</t>
  </si>
  <si>
    <t xml:space="preserve"> 2021-12-18 18:46:36</t>
  </si>
  <si>
    <t xml:space="preserve"> 2021-12-18 18:56:36</t>
  </si>
  <si>
    <t xml:space="preserve"> 2021-12-18 19:6:36</t>
  </si>
  <si>
    <t xml:space="preserve"> 2021-12-18 19:16:36</t>
  </si>
  <si>
    <t xml:space="preserve"> 2021-12-18 19:26:36</t>
  </si>
  <si>
    <t xml:space="preserve"> 2021-12-18 19:36:36</t>
  </si>
  <si>
    <t xml:space="preserve"> 2021-12-18 19:46:36</t>
  </si>
  <si>
    <t xml:space="preserve"> 2021-12-18 19:56:36</t>
  </si>
  <si>
    <t xml:space="preserve"> 2021-12-18 20:6:36</t>
  </si>
  <si>
    <t xml:space="preserve"> 2021-12-18 20:16:36</t>
  </si>
  <si>
    <t xml:space="preserve"> 2021-12-18 20:26:36</t>
  </si>
  <si>
    <t xml:space="preserve"> 2021-12-18 20:36:36</t>
  </si>
  <si>
    <t xml:space="preserve"> 2021-12-18 20:46:36</t>
  </si>
  <si>
    <t xml:space="preserve"> 2021-12-18 20:56:36</t>
  </si>
  <si>
    <t xml:space="preserve"> 2021-12-18 21:6:36</t>
  </si>
  <si>
    <t xml:space="preserve"> 2021-12-18 21:16:36</t>
  </si>
  <si>
    <t xml:space="preserve"> 2021-12-18 21:26:36</t>
  </si>
  <si>
    <t xml:space="preserve"> 2021-12-18 21:36:36</t>
  </si>
  <si>
    <t xml:space="preserve"> 2021-12-18 21:46:36</t>
  </si>
  <si>
    <t xml:space="preserve"> 2021-12-18 21:56:36</t>
  </si>
  <si>
    <t xml:space="preserve"> 2021-12-18 22:6:36</t>
  </si>
  <si>
    <t xml:space="preserve"> 2021-12-18 22:16:36</t>
  </si>
  <si>
    <t xml:space="preserve"> 2021-12-18 22:26:36</t>
  </si>
  <si>
    <t xml:space="preserve"> 2021-12-18 22:36:36</t>
  </si>
  <si>
    <t xml:space="preserve"> 2021-12-18 22:46:36</t>
  </si>
  <si>
    <t xml:space="preserve"> 2021-12-18 22:56:36</t>
  </si>
  <si>
    <t xml:space="preserve"> 2021-12-18 23:6:36</t>
  </si>
  <si>
    <t xml:space="preserve"> 2021-12-18 23:16:36</t>
  </si>
  <si>
    <t xml:space="preserve"> 2021-12-18 23:26:36</t>
  </si>
  <si>
    <t xml:space="preserve"> 2021-12-18 23:36:36</t>
  </si>
  <si>
    <t xml:space="preserve"> 2021-12-18 23:46:36</t>
  </si>
  <si>
    <t xml:space="preserve"> 2021-12-18 23:56:36</t>
  </si>
  <si>
    <t xml:space="preserve"> 2021-12-19 0:6:36</t>
  </si>
  <si>
    <t xml:space="preserve"> 2021-12-19 0:16:36</t>
  </si>
  <si>
    <t xml:space="preserve"> 2021-12-19 0:26:36</t>
  </si>
  <si>
    <t xml:space="preserve"> 2021-12-19 0:36:36</t>
  </si>
  <si>
    <t xml:space="preserve"> 2021-12-19 0:46:36</t>
  </si>
  <si>
    <t xml:space="preserve"> 2021-12-19 0:56:36</t>
  </si>
  <si>
    <t xml:space="preserve"> 2021-12-19 1:6:36</t>
  </si>
  <si>
    <t xml:space="preserve"> 2021-12-19 1:16:36</t>
  </si>
  <si>
    <t xml:space="preserve"> 2021-12-19 1:26:36</t>
  </si>
  <si>
    <t xml:space="preserve"> 2021-12-19 1:36:36</t>
  </si>
  <si>
    <t xml:space="preserve"> 2021-12-19 1:46:36</t>
  </si>
  <si>
    <t xml:space="preserve"> 2021-12-19 1:56:36</t>
  </si>
  <si>
    <t xml:space="preserve"> 2021-12-19 2:6:36</t>
  </si>
  <si>
    <t xml:space="preserve"> 2021-12-19 2:16:36</t>
  </si>
  <si>
    <t xml:space="preserve"> 2021-12-19 2:26:36</t>
  </si>
  <si>
    <t xml:space="preserve"> 2021-12-19 2:36:36</t>
  </si>
  <si>
    <t xml:space="preserve"> 2021-12-19 2:46:36</t>
  </si>
  <si>
    <t xml:space="preserve"> 2021-12-19 2:56:36</t>
  </si>
  <si>
    <t xml:space="preserve"> 2021-12-19 3:6:36</t>
  </si>
  <si>
    <t xml:space="preserve"> 2021-12-19 3:16:36</t>
  </si>
  <si>
    <t xml:space="preserve"> 2021-12-19 3:26:36</t>
  </si>
  <si>
    <t xml:space="preserve"> 2021-12-19 3:36:36</t>
  </si>
  <si>
    <t xml:space="preserve"> 2021-12-19 3:46:36</t>
  </si>
  <si>
    <t xml:space="preserve"> 2021-12-19 3:56:36</t>
  </si>
  <si>
    <t xml:space="preserve"> 2021-12-19 4:6:36</t>
  </si>
  <si>
    <t xml:space="preserve"> 2021-12-19 4:16:36</t>
  </si>
  <si>
    <t xml:space="preserve"> 2021-12-19 4:26:36</t>
  </si>
  <si>
    <t xml:space="preserve"> 2021-12-19 4:36:36</t>
  </si>
  <si>
    <t xml:space="preserve"> 2021-12-19 4:46:36</t>
  </si>
  <si>
    <t xml:space="preserve"> 2021-12-19 4:56:36</t>
  </si>
  <si>
    <t xml:space="preserve"> 2021-12-19 5:6:36</t>
  </si>
  <si>
    <t xml:space="preserve"> 2021-12-19 5:16:36</t>
  </si>
  <si>
    <t xml:space="preserve"> 2021-12-19 5:26:36</t>
  </si>
  <si>
    <t xml:space="preserve"> 2021-12-19 5:36:36</t>
  </si>
  <si>
    <t xml:space="preserve"> 2021-12-19 5:46:36</t>
  </si>
  <si>
    <t xml:space="preserve"> 2021-12-19 5:56:36</t>
  </si>
  <si>
    <t xml:space="preserve"> 2021-12-19 6:6:36</t>
  </si>
  <si>
    <t xml:space="preserve"> 2021-12-19 6:16:36</t>
  </si>
  <si>
    <t xml:space="preserve"> 2021-12-19 6:26:36</t>
  </si>
  <si>
    <t xml:space="preserve"> 2021-12-19 6:36:36</t>
  </si>
  <si>
    <t xml:space="preserve"> 2021-12-19 6:46:36</t>
  </si>
  <si>
    <t xml:space="preserve"> 2021-12-19 6:56:36</t>
  </si>
  <si>
    <t xml:space="preserve"> 2021-12-19 7:6:36</t>
  </si>
  <si>
    <t xml:space="preserve"> 2021-12-19 7:16:36</t>
  </si>
  <si>
    <t xml:space="preserve"> 2021-12-19 7:26:36</t>
  </si>
  <si>
    <t xml:space="preserve"> 2021-12-19 7:36:36</t>
  </si>
  <si>
    <t xml:space="preserve"> 2021-12-19 7:46:36</t>
  </si>
  <si>
    <t xml:space="preserve"> 2021-12-19 7:56:36</t>
  </si>
  <si>
    <t xml:space="preserve"> 2021-12-19 8:6:36</t>
  </si>
  <si>
    <t xml:space="preserve"> 2021-12-19 8:16:36</t>
  </si>
  <si>
    <t xml:space="preserve"> 2021-12-19 8:26:36</t>
  </si>
  <si>
    <t xml:space="preserve"> 2021-12-19 8:36:36</t>
  </si>
  <si>
    <t xml:space="preserve"> 2021-12-19 8:46:36</t>
  </si>
  <si>
    <t xml:space="preserve"> 2021-12-19 8:56:36</t>
  </si>
  <si>
    <t xml:space="preserve"> 2021-12-19 9:6:36</t>
  </si>
  <si>
    <t xml:space="preserve"> 2021-12-19 9:16:36</t>
  </si>
  <si>
    <t xml:space="preserve"> 2021-12-19 9:26:36</t>
  </si>
  <si>
    <t xml:space="preserve"> 2021-12-19 9:36:36</t>
  </si>
  <si>
    <t xml:space="preserve"> 2021-12-19 9:46:36</t>
  </si>
  <si>
    <t xml:space="preserve"> 2021-12-19 9:56:36</t>
  </si>
  <si>
    <t xml:space="preserve"> 2021-12-19 10:6:36</t>
  </si>
  <si>
    <t xml:space="preserve"> 2021-12-19 10:16:36</t>
  </si>
  <si>
    <t xml:space="preserve"> 2021-12-19 10:26:36</t>
  </si>
  <si>
    <t xml:space="preserve"> 2021-12-19 10:36:36</t>
  </si>
  <si>
    <t xml:space="preserve"> 2021-12-19 10:46:36</t>
  </si>
  <si>
    <t xml:space="preserve"> 2021-12-19 10:56:36</t>
  </si>
  <si>
    <t xml:space="preserve"> 2021-12-19 11:6:36</t>
  </si>
  <si>
    <t xml:space="preserve"> 2021-12-19 11:16:36</t>
  </si>
  <si>
    <t xml:space="preserve"> 2021-12-19 11:26:36</t>
  </si>
  <si>
    <t xml:space="preserve"> 2021-12-19 11:36:36</t>
  </si>
  <si>
    <t xml:space="preserve"> 2021-12-19 11:46:36</t>
  </si>
  <si>
    <t xml:space="preserve"> 2021-12-19 11:56:36</t>
  </si>
  <si>
    <t xml:space="preserve"> 2021-12-19 12:6:36</t>
  </si>
  <si>
    <t xml:space="preserve"> 2021-12-19 12:16:36</t>
  </si>
  <si>
    <t xml:space="preserve"> 2021-12-19 12:26:36</t>
  </si>
  <si>
    <t xml:space="preserve"> 2021-12-19 12:36:36</t>
  </si>
  <si>
    <t xml:space="preserve"> 2021-12-19 12:46:36</t>
  </si>
  <si>
    <t xml:space="preserve"> 2021-12-19 12:56:36</t>
  </si>
  <si>
    <t xml:space="preserve"> 2021-12-19 13:6:36</t>
  </si>
  <si>
    <t xml:space="preserve"> 2021-12-19 13:16:36</t>
  </si>
  <si>
    <t xml:space="preserve"> 2021-12-19 13:26:36</t>
  </si>
  <si>
    <t xml:space="preserve"> 2021-12-19 13:36:36</t>
  </si>
  <si>
    <t xml:space="preserve"> 2021-12-19 13:46:36</t>
  </si>
  <si>
    <t xml:space="preserve"> 2021-12-19 13:56:36</t>
  </si>
  <si>
    <t xml:space="preserve"> 2021-12-19 14:6:36</t>
  </si>
  <si>
    <t xml:space="preserve"> 2021-12-19 14:16:36</t>
  </si>
  <si>
    <t xml:space="preserve"> 2021-12-19 14:26:36</t>
  </si>
  <si>
    <t xml:space="preserve"> 2021-12-19 14:36:36</t>
  </si>
  <si>
    <t xml:space="preserve"> 2021-12-19 14:46:36</t>
  </si>
  <si>
    <t xml:space="preserve"> 2021-12-19 14:56:36</t>
  </si>
  <si>
    <t xml:space="preserve"> 2021-12-19 15:6:36</t>
  </si>
  <si>
    <t xml:space="preserve"> 2021-12-19 15:16:36</t>
  </si>
  <si>
    <t xml:space="preserve"> 2021-12-19 15:26:36</t>
  </si>
  <si>
    <t xml:space="preserve"> 2021-12-19 15:36:36</t>
  </si>
  <si>
    <t xml:space="preserve"> 2021-12-19 15:46:36</t>
  </si>
  <si>
    <t xml:space="preserve"> 2021-12-19 15:56:36</t>
  </si>
  <si>
    <t xml:space="preserve"> 2021-12-19 16:6:36</t>
  </si>
  <si>
    <t xml:space="preserve"> 2021-12-19 16:16:36</t>
  </si>
  <si>
    <t xml:space="preserve"> 2021-12-19 16:26:36</t>
  </si>
  <si>
    <t xml:space="preserve"> 2021-12-19 16:36:36</t>
  </si>
  <si>
    <t xml:space="preserve"> 2021-12-19 16:46:36</t>
  </si>
  <si>
    <t xml:space="preserve"> 2021-12-19 16:56:36</t>
  </si>
  <si>
    <t xml:space="preserve"> 2021-12-19 17:6:36</t>
  </si>
  <si>
    <t xml:space="preserve"> 2021-12-19 17:16:36</t>
  </si>
  <si>
    <t xml:space="preserve"> 2021-12-19 17:26:36</t>
  </si>
  <si>
    <t xml:space="preserve"> 2021-12-19 17:36:36</t>
  </si>
  <si>
    <t xml:space="preserve"> 2021-12-19 17:46:36</t>
  </si>
  <si>
    <t xml:space="preserve"> 2021-12-19 17:56:36</t>
  </si>
  <si>
    <t xml:space="preserve"> 2021-12-19 18:6:36</t>
  </si>
  <si>
    <t xml:space="preserve"> 2021-12-19 18:16:36</t>
  </si>
  <si>
    <t xml:space="preserve"> 2021-12-19 18:26:36</t>
  </si>
  <si>
    <t xml:space="preserve"> 2021-12-19 18:36:36</t>
  </si>
  <si>
    <t xml:space="preserve"> 2021-12-19 18:46:36</t>
  </si>
  <si>
    <t xml:space="preserve"> 2021-12-19 18:56:36</t>
  </si>
  <si>
    <t xml:space="preserve"> 2021-12-19 19:6:36</t>
  </si>
  <si>
    <t xml:space="preserve"> 2021-12-19 19:16:36</t>
  </si>
  <si>
    <t xml:space="preserve"> 2021-12-19 19:26:36</t>
  </si>
  <si>
    <t xml:space="preserve"> 2021-12-19 19:36:36</t>
  </si>
  <si>
    <t xml:space="preserve"> 2021-12-19 19:46:36</t>
  </si>
  <si>
    <t xml:space="preserve"> 2021-12-19 19:56:36</t>
  </si>
  <si>
    <t xml:space="preserve"> 2021-12-19 20:6:36</t>
  </si>
  <si>
    <t xml:space="preserve"> 2021-12-19 20:16:36</t>
  </si>
  <si>
    <t xml:space="preserve"> 2021-12-19 20:26:36</t>
  </si>
  <si>
    <t xml:space="preserve"> 2021-12-19 20:36:36</t>
  </si>
  <si>
    <t xml:space="preserve"> 2021-12-19 20:46:36</t>
  </si>
  <si>
    <t xml:space="preserve"> 2021-12-19 20:56:36</t>
  </si>
  <si>
    <t xml:space="preserve"> 2021-12-19 21:6:36</t>
  </si>
  <si>
    <t xml:space="preserve"> 2021-12-19 21:16:36</t>
  </si>
  <si>
    <t xml:space="preserve"> 2021-12-19 21:26:36</t>
  </si>
  <si>
    <t xml:space="preserve"> 2021-12-19 21:36:36</t>
  </si>
  <si>
    <t xml:space="preserve"> 2021-12-19 21:46:36</t>
  </si>
  <si>
    <t xml:space="preserve"> 2021-12-19 21:56:36</t>
  </si>
  <si>
    <t xml:space="preserve"> 2021-12-19 22:6:36</t>
  </si>
  <si>
    <t xml:space="preserve"> 2021-12-19 22:16:36</t>
  </si>
  <si>
    <t xml:space="preserve"> 2021-12-19 22:26:36</t>
  </si>
  <si>
    <t xml:space="preserve"> 2021-12-19 22:36:36</t>
  </si>
  <si>
    <t xml:space="preserve"> 2021-12-19 22:46:36</t>
  </si>
  <si>
    <t xml:space="preserve"> 2021-12-19 22:56:36</t>
  </si>
  <si>
    <t xml:space="preserve"> 2021-12-19 23:6:36</t>
  </si>
  <si>
    <t xml:space="preserve"> 2021-12-19 23:16:36</t>
  </si>
  <si>
    <t xml:space="preserve"> 2021-12-19 23:26:36</t>
  </si>
  <si>
    <t xml:space="preserve"> 2021-12-19 23:36:36</t>
  </si>
  <si>
    <t xml:space="preserve"> 2021-12-19 23:46:36</t>
  </si>
  <si>
    <t xml:space="preserve"> 2021-12-19 23:56:36</t>
  </si>
  <si>
    <t xml:space="preserve"> 2021-12-20 0:6:36</t>
  </si>
  <si>
    <t xml:space="preserve"> 2021-12-20 0:16:36</t>
  </si>
  <si>
    <t xml:space="preserve"> 2021-12-20 0:26:36</t>
  </si>
  <si>
    <t xml:space="preserve"> 2021-12-20 0:36:36</t>
  </si>
  <si>
    <t xml:space="preserve"> 2021-12-20 0:46:36</t>
  </si>
  <si>
    <t xml:space="preserve"> 2021-12-20 0:56:36</t>
  </si>
  <si>
    <t xml:space="preserve"> 2021-12-20 1:6:36</t>
  </si>
  <si>
    <t xml:space="preserve"> 2021-12-20 1:16:36</t>
  </si>
  <si>
    <t xml:space="preserve"> 2021-12-20 1:26:36</t>
  </si>
  <si>
    <t xml:space="preserve"> 2021-12-20 1:36:36</t>
  </si>
  <si>
    <t xml:space="preserve"> 2021-12-20 1:46:36</t>
  </si>
  <si>
    <t xml:space="preserve"> 2021-12-20 1:56:36</t>
  </si>
  <si>
    <t xml:space="preserve"> 2021-12-20 2:6:36</t>
  </si>
  <si>
    <t xml:space="preserve"> 2021-12-20 2:16:36</t>
  </si>
  <si>
    <t xml:space="preserve"> 2021-12-20 2:26:36</t>
  </si>
  <si>
    <t xml:space="preserve"> 2021-12-20 2:36:36</t>
  </si>
  <si>
    <t xml:space="preserve"> 2021-12-20 2:46:36</t>
  </si>
  <si>
    <t xml:space="preserve"> 2021-12-20 2:56:36</t>
  </si>
  <si>
    <t xml:space="preserve"> 2021-12-20 3:6:36</t>
  </si>
  <si>
    <t xml:space="preserve"> 2021-12-20 3:16:36</t>
  </si>
  <si>
    <t xml:space="preserve"> 2021-12-20 3:26:36</t>
  </si>
  <si>
    <t xml:space="preserve"> 2021-12-20 3:36:36</t>
  </si>
  <si>
    <t xml:space="preserve"> 2021-12-20 3:46:36</t>
  </si>
  <si>
    <t xml:space="preserve"> 2021-12-20 3:56:36</t>
  </si>
  <si>
    <t xml:space="preserve"> 2021-12-20 4:6:36</t>
  </si>
  <si>
    <t xml:space="preserve"> 2021-12-20 4:16:36</t>
  </si>
  <si>
    <t xml:space="preserve"> 2021-12-20 4:26:36</t>
  </si>
  <si>
    <t xml:space="preserve"> 2021-12-20 4:36:36</t>
  </si>
  <si>
    <t xml:space="preserve"> 2021-12-20 4:46:36</t>
  </si>
  <si>
    <t xml:space="preserve"> 2021-12-20 4:56:36</t>
  </si>
  <si>
    <t xml:space="preserve"> 2021-12-20 5:6:36</t>
  </si>
  <si>
    <t xml:space="preserve"> 2021-12-20 5:16:36</t>
  </si>
  <si>
    <t xml:space="preserve"> 2021-12-20 5:26:36</t>
  </si>
  <si>
    <t xml:space="preserve"> 2021-12-20 5:36:36</t>
  </si>
  <si>
    <t xml:space="preserve"> 2021-12-20 5:46:36</t>
  </si>
  <si>
    <t xml:space="preserve"> 2021-12-20 5:56:36</t>
  </si>
  <si>
    <t xml:space="preserve"> 2021-12-20 6:6:36</t>
  </si>
  <si>
    <t xml:space="preserve"> 2021-12-20 6:16:36</t>
  </si>
  <si>
    <t xml:space="preserve"> 2021-12-20 6:26:36</t>
  </si>
  <si>
    <t xml:space="preserve"> 2021-12-20 6:36:36</t>
  </si>
  <si>
    <t xml:space="preserve"> 2021-12-20 6:46:36</t>
  </si>
  <si>
    <t xml:space="preserve"> 2021-12-20 6:56:36</t>
  </si>
  <si>
    <t xml:space="preserve"> 2021-12-20 7:6:36</t>
  </si>
  <si>
    <t xml:space="preserve"> 2021-12-20 7:16:36</t>
  </si>
  <si>
    <t xml:space="preserve"> 2021-12-20 7:26:36</t>
  </si>
  <si>
    <t xml:space="preserve"> 2021-12-20 7:36:36</t>
  </si>
  <si>
    <t xml:space="preserve"> 2021-12-20 7:46:36</t>
  </si>
  <si>
    <t xml:space="preserve"> 2021-12-20 7:56:36</t>
  </si>
  <si>
    <t xml:space="preserve"> 2021-12-20 8:6:36</t>
  </si>
  <si>
    <t xml:space="preserve"> 2021-12-20 8:16:36</t>
  </si>
  <si>
    <t xml:space="preserve"> 2021-12-20 8:26:36</t>
  </si>
  <si>
    <t xml:space="preserve"> 2021-12-20 8:36:36</t>
  </si>
  <si>
    <t xml:space="preserve"> 2021-12-20 8:46:36</t>
  </si>
  <si>
    <t xml:space="preserve"> 2021-12-20 8:56:36</t>
  </si>
  <si>
    <t xml:space="preserve"> 2021-12-20 9:6:36</t>
  </si>
  <si>
    <t xml:space="preserve"> 2021-12-20 9:16:36</t>
  </si>
  <si>
    <t xml:space="preserve"> 2021-12-20 9:26:36</t>
  </si>
  <si>
    <t xml:space="preserve"> 2021-12-20 9:36:36</t>
  </si>
  <si>
    <t xml:space="preserve"> 2021-12-20 9:46:36</t>
  </si>
  <si>
    <t xml:space="preserve"> 2021-12-20 9:56:36</t>
  </si>
  <si>
    <t xml:space="preserve"> 2021-12-20 10:6:36</t>
  </si>
  <si>
    <t xml:space="preserve"> 2021-12-20 10:16:36</t>
  </si>
  <si>
    <t xml:space="preserve"> 2021-12-20 10:26:36</t>
  </si>
  <si>
    <t xml:space="preserve"> 2021-12-20 10:36:36</t>
  </si>
  <si>
    <t xml:space="preserve"> 2021-12-20 10:46:36</t>
  </si>
  <si>
    <t xml:space="preserve"> 2021-12-20 10:56:36</t>
  </si>
  <si>
    <t xml:space="preserve"> 2021-12-20 11:6:36</t>
  </si>
  <si>
    <t xml:space="preserve"> 2021-12-20 11:16:36</t>
  </si>
  <si>
    <t xml:space="preserve"> 2021-12-20 11:26:36</t>
  </si>
  <si>
    <t xml:space="preserve"> 2021-12-20 11:36:36</t>
  </si>
  <si>
    <t xml:space="preserve"> 2021-12-20 11:46:36</t>
  </si>
  <si>
    <t xml:space="preserve"> 2021-12-20 11:56:36</t>
  </si>
  <si>
    <t xml:space="preserve"> 2021-12-20 12:6:36</t>
  </si>
  <si>
    <t xml:space="preserve"> 2021-12-20 12:16:36</t>
  </si>
  <si>
    <t xml:space="preserve"> 2021-12-20 12:26:36</t>
  </si>
  <si>
    <t xml:space="preserve"> 2021-12-20 12:36:36</t>
  </si>
  <si>
    <t xml:space="preserve"> 2021-12-20 12:46:36</t>
  </si>
  <si>
    <t xml:space="preserve"> 2021-12-20 12:56:36</t>
  </si>
  <si>
    <t xml:space="preserve"> 2021-12-20 13:6:36</t>
  </si>
  <si>
    <t xml:space="preserve"> 2021-12-20 13:16:36</t>
  </si>
  <si>
    <t xml:space="preserve"> 2021-12-20 13:26:36</t>
  </si>
  <si>
    <t xml:space="preserve"> 2021-12-20 13:36:36</t>
  </si>
  <si>
    <t xml:space="preserve"> 2021-12-20 13:46:36</t>
  </si>
  <si>
    <t xml:space="preserve"> 2021-12-20 13:56:36</t>
  </si>
  <si>
    <t xml:space="preserve"> 2021-12-20 14:6:36</t>
  </si>
  <si>
    <t xml:space="preserve"> 2021-12-20 14:16:36</t>
  </si>
  <si>
    <t xml:space="preserve"> 2021-12-20 14:26:36</t>
  </si>
  <si>
    <t xml:space="preserve"> 2021-12-20 14:36:36</t>
  </si>
  <si>
    <t xml:space="preserve"> 2021-12-20 14:46:36</t>
  </si>
  <si>
    <t xml:space="preserve"> 2021-12-20 14:56:36</t>
  </si>
  <si>
    <t xml:space="preserve"> 2021-12-20 15:6:36</t>
  </si>
  <si>
    <t xml:space="preserve"> 2021-12-20 15:16:36</t>
  </si>
  <si>
    <t xml:space="preserve"> 2021-12-20 15:26:36</t>
  </si>
  <si>
    <t xml:space="preserve"> 2021-12-20 15:36:36</t>
  </si>
  <si>
    <t xml:space="preserve"> 2021-12-20 15:46:36</t>
  </si>
  <si>
    <t xml:space="preserve"> 2021-12-20 15:56:36</t>
  </si>
  <si>
    <t xml:space="preserve"> 2021-12-20 16:6:36</t>
  </si>
  <si>
    <t xml:space="preserve"> 2021-12-20 16:16:36</t>
  </si>
  <si>
    <t xml:space="preserve"> 2021-12-20 16:26:36</t>
  </si>
  <si>
    <t xml:space="preserve"> 2021-12-20 16:36:36</t>
  </si>
  <si>
    <t xml:space="preserve"> 2021-12-20 16:46:36</t>
  </si>
  <si>
    <t xml:space="preserve"> 2021-12-20 16:56:36</t>
  </si>
  <si>
    <t xml:space="preserve"> 2021-12-20 17:6:36</t>
  </si>
  <si>
    <t xml:space="preserve"> 2021-12-20 17:16:36</t>
  </si>
  <si>
    <t xml:space="preserve"> 2021-12-20 17:26:36</t>
  </si>
  <si>
    <t xml:space="preserve"> 2021-12-20 17:36:36</t>
  </si>
  <si>
    <t xml:space="preserve"> 2021-12-20 17:46:36</t>
  </si>
  <si>
    <t xml:space="preserve"> 2021-12-20 17:56:36</t>
  </si>
  <si>
    <t xml:space="preserve"> 2021-12-20 18:6:36</t>
  </si>
  <si>
    <t xml:space="preserve"> 2021-12-20 18:16:36</t>
  </si>
  <si>
    <t xml:space="preserve"> 2021-12-20 18:26:36</t>
  </si>
  <si>
    <t xml:space="preserve"> 2021-12-20 18:36:36</t>
  </si>
  <si>
    <t xml:space="preserve"> 2021-12-20 18:46:36</t>
  </si>
  <si>
    <t xml:space="preserve"> 2021-12-20 18:56:36</t>
  </si>
  <si>
    <t xml:space="preserve"> 2021-12-20 19:6:36</t>
  </si>
  <si>
    <t xml:space="preserve"> 2021-12-20 19:16:36</t>
  </si>
  <si>
    <t xml:space="preserve"> 2021-12-20 19:26:36</t>
  </si>
  <si>
    <t xml:space="preserve"> 2021-12-20 19:36:36</t>
  </si>
  <si>
    <t xml:space="preserve"> 2021-12-20 19:46:36</t>
  </si>
  <si>
    <t xml:space="preserve"> 2021-12-20 19:56:36</t>
  </si>
  <si>
    <t xml:space="preserve"> 2021-12-20 20:6:36</t>
  </si>
  <si>
    <t xml:space="preserve"> 2021-12-20 20:16:36</t>
  </si>
  <si>
    <t xml:space="preserve"> 2021-12-20 20:26:36</t>
  </si>
  <si>
    <t xml:space="preserve"> 2021-12-20 20:36:36</t>
  </si>
  <si>
    <t xml:space="preserve"> 2021-12-20 20:46:36</t>
  </si>
  <si>
    <t xml:space="preserve"> 2021-12-20 20:56:36</t>
  </si>
  <si>
    <t xml:space="preserve"> 2021-12-20 21:6:36</t>
  </si>
  <si>
    <t xml:space="preserve"> 2021-12-20 21:16:36</t>
  </si>
  <si>
    <t xml:space="preserve"> 2021-12-20 21:26:36</t>
  </si>
  <si>
    <t xml:space="preserve"> 2021-12-20 21:36:36</t>
  </si>
  <si>
    <t xml:space="preserve"> 2021-12-20 21:46:36</t>
  </si>
  <si>
    <t xml:space="preserve"> 2021-12-20 21:56:36</t>
  </si>
  <si>
    <t xml:space="preserve"> 2021-12-20 22:6:36</t>
  </si>
  <si>
    <t xml:space="preserve"> 2021-12-20 22:16:36</t>
  </si>
  <si>
    <t xml:space="preserve"> 2021-12-20 22:26:36</t>
  </si>
  <si>
    <t xml:space="preserve"> 2021-12-20 22:36:36</t>
  </si>
  <si>
    <t xml:space="preserve"> 2021-12-20 22:46:36</t>
  </si>
  <si>
    <t xml:space="preserve"> 2021-12-20 22:56:36</t>
  </si>
  <si>
    <t xml:space="preserve"> 2021-12-20 23:6:36</t>
  </si>
  <si>
    <t xml:space="preserve"> 2021-12-20 23:16:36</t>
  </si>
  <si>
    <t xml:space="preserve"> 2021-12-20 23:26:36</t>
  </si>
  <si>
    <t xml:space="preserve"> 2021-12-20 23:36:36</t>
  </si>
  <si>
    <t xml:space="preserve"> 2021-12-20 23:46:36</t>
  </si>
  <si>
    <t xml:space="preserve"> 2021-12-20 23:56:36</t>
  </si>
  <si>
    <t xml:space="preserve"> 2021-12-21 0:6:36</t>
  </si>
  <si>
    <t xml:space="preserve"> 2021-12-21 0:16:36</t>
  </si>
  <si>
    <t xml:space="preserve"> 2021-12-21 0:26:36</t>
  </si>
  <si>
    <t xml:space="preserve"> 2021-12-21 0:36:36</t>
  </si>
  <si>
    <t xml:space="preserve"> 2021-12-21 0:46:36</t>
  </si>
  <si>
    <t xml:space="preserve"> 2021-12-21 0:56:36</t>
  </si>
  <si>
    <t xml:space="preserve"> 2021-12-21 1:6:36</t>
  </si>
  <si>
    <t xml:space="preserve"> 2021-12-21 1:16:36</t>
  </si>
  <si>
    <t xml:space="preserve"> 2021-12-21 1:26:36</t>
  </si>
  <si>
    <t xml:space="preserve"> 2021-12-21 1:36:36</t>
  </si>
  <si>
    <t xml:space="preserve"> 2021-12-21 1:46:36</t>
  </si>
  <si>
    <t xml:space="preserve"> 2021-12-21 1:56:36</t>
  </si>
  <si>
    <t xml:space="preserve"> 2021-12-21 2:6:36</t>
  </si>
  <si>
    <t xml:space="preserve"> 2021-12-21 2:16:36</t>
  </si>
  <si>
    <t xml:space="preserve"> 2021-12-21 2:26:36</t>
  </si>
  <si>
    <t xml:space="preserve"> 2021-12-21 2:36:36</t>
  </si>
  <si>
    <t xml:space="preserve"> 2021-12-21 2:46:36</t>
  </si>
  <si>
    <t xml:space="preserve"> 2021-12-21 2:56:36</t>
  </si>
  <si>
    <t xml:space="preserve"> 2021-12-21 3:6:36</t>
  </si>
  <si>
    <t xml:space="preserve"> 2021-12-21 3:16:36</t>
  </si>
  <si>
    <t xml:space="preserve"> 2021-12-21 3:26:36</t>
  </si>
  <si>
    <t xml:space="preserve"> 2021-12-21 3:36:36</t>
  </si>
  <si>
    <t xml:space="preserve"> 2021-12-21 3:46:36</t>
  </si>
  <si>
    <t xml:space="preserve"> 2021-12-21 3:56:36</t>
  </si>
  <si>
    <t xml:space="preserve"> 2021-12-21 4:6:36</t>
  </si>
  <si>
    <t xml:space="preserve"> 2021-12-21 4:16:36</t>
  </si>
  <si>
    <t xml:space="preserve"> 2021-12-21 4:26:36</t>
  </si>
  <si>
    <t xml:space="preserve"> 2021-12-21 4:36:36</t>
  </si>
  <si>
    <t xml:space="preserve"> 2021-12-21 4:46:36</t>
  </si>
  <si>
    <t xml:space="preserve"> 2021-12-21 4:56:36</t>
  </si>
  <si>
    <t xml:space="preserve"> 2021-12-21 5:6:36</t>
  </si>
  <si>
    <t xml:space="preserve"> 2021-12-21 5:16:36</t>
  </si>
  <si>
    <t xml:space="preserve"> 2021-12-21 5:26:36</t>
  </si>
  <si>
    <t xml:space="preserve"> 2021-12-21 5:36:36</t>
  </si>
  <si>
    <t xml:space="preserve"> 2021-12-21 5:46:36</t>
  </si>
  <si>
    <t xml:space="preserve"> 2021-12-21 5:56:36</t>
  </si>
  <si>
    <t xml:space="preserve"> 2021-12-21 6:6:36</t>
  </si>
  <si>
    <t xml:space="preserve"> 2021-12-21 6:16:36</t>
  </si>
  <si>
    <t xml:space="preserve"> 2021-12-21 6:26:36</t>
  </si>
  <si>
    <t xml:space="preserve"> 2021-12-21 6:36:36</t>
  </si>
  <si>
    <t xml:space="preserve"> 2021-12-21 6:46:36</t>
  </si>
  <si>
    <t xml:space="preserve"> 2021-12-21 6:56:36</t>
  </si>
  <si>
    <t xml:space="preserve"> 2021-12-21 7:6:36</t>
  </si>
  <si>
    <t xml:space="preserve"> 2021-12-21 7:16:36</t>
  </si>
  <si>
    <t xml:space="preserve"> 2021-12-21 7:26:36</t>
  </si>
  <si>
    <t xml:space="preserve"> 2021-12-21 7:36:36</t>
  </si>
  <si>
    <t xml:space="preserve"> 2021-12-21 7:46:36</t>
  </si>
  <si>
    <t xml:space="preserve"> 2021-12-21 7:56:36</t>
  </si>
  <si>
    <t xml:space="preserve"> 2021-12-21 8:6:36</t>
  </si>
  <si>
    <t xml:space="preserve"> 2021-12-21 8:16:36</t>
  </si>
  <si>
    <t xml:space="preserve"> 2021-12-21 8:26:36</t>
  </si>
  <si>
    <t xml:space="preserve"> 2021-12-21 8:36:36</t>
  </si>
  <si>
    <t xml:space="preserve"> 2021-12-21 8:46:36</t>
  </si>
  <si>
    <t xml:space="preserve"> 2021-12-21 8:56:36</t>
  </si>
  <si>
    <t xml:space="preserve"> 2021-12-21 9:6:36</t>
  </si>
  <si>
    <t xml:space="preserve"> 2021-12-21 9:16:36</t>
  </si>
  <si>
    <t xml:space="preserve"> 2021-12-21 9:26:36</t>
  </si>
  <si>
    <t xml:space="preserve"> 2021-12-21 9:36:36</t>
  </si>
  <si>
    <t xml:space="preserve"> 2021-12-21 9:46:36</t>
  </si>
  <si>
    <t xml:space="preserve"> 2021-12-21 9:56:36</t>
  </si>
  <si>
    <t xml:space="preserve"> 2021-12-21 10:6:36</t>
  </si>
  <si>
    <t xml:space="preserve"> 2021-12-21 10:16:36</t>
  </si>
  <si>
    <t xml:space="preserve"> 2021-12-21 10:26:36</t>
  </si>
  <si>
    <t xml:space="preserve"> 2021-12-21 10:36:36</t>
  </si>
  <si>
    <t xml:space="preserve"> 2021-12-21 10:46:36</t>
  </si>
  <si>
    <t xml:space="preserve"> 2021-12-21 10:56:36</t>
  </si>
  <si>
    <t xml:space="preserve"> 2021-12-21 11:6:36</t>
  </si>
  <si>
    <t xml:space="preserve"> 2021-12-21 11:16:36</t>
  </si>
  <si>
    <t xml:space="preserve"> 2021-12-21 11:26:36</t>
  </si>
  <si>
    <t xml:space="preserve"> 2021-12-21 11:36:36</t>
  </si>
  <si>
    <t xml:space="preserve"> 2021-12-21 11:46:36</t>
  </si>
  <si>
    <t xml:space="preserve"> 2021-12-21 11:56:36</t>
  </si>
  <si>
    <t xml:space="preserve"> 2021-12-21 12:6:36</t>
  </si>
  <si>
    <t xml:space="preserve"> 2021-12-21 12:16:36</t>
  </si>
  <si>
    <t xml:space="preserve"> 2021-12-21 12:26:36</t>
  </si>
  <si>
    <t xml:space="preserve"> 2021-12-21 12:36:36</t>
  </si>
  <si>
    <t xml:space="preserve"> 2021-12-21 12:46:36</t>
  </si>
  <si>
    <t xml:space="preserve"> 2021-12-21 12:56:36</t>
  </si>
  <si>
    <t xml:space="preserve"> 2021-12-21 13:6:36</t>
  </si>
  <si>
    <t xml:space="preserve"> 2021-12-21 13:16:36</t>
  </si>
  <si>
    <t xml:space="preserve"> 2021-12-21 13:26:36</t>
  </si>
  <si>
    <t xml:space="preserve"> 2021-12-21 13:36:36</t>
  </si>
  <si>
    <t xml:space="preserve"> 2021-12-21 13:46:36</t>
  </si>
  <si>
    <t xml:space="preserve"> 2021-12-21 13:56:36</t>
  </si>
  <si>
    <t xml:space="preserve"> 2021-12-21 14:6:36</t>
  </si>
  <si>
    <t xml:space="preserve"> 2021-12-21 14:16:36</t>
  </si>
  <si>
    <t xml:space="preserve"> 2021-12-21 14:26:36</t>
  </si>
  <si>
    <t xml:space="preserve"> 2021-12-21 14:36:36</t>
  </si>
  <si>
    <t xml:space="preserve"> 2021-12-21 14:46:36</t>
  </si>
  <si>
    <t xml:space="preserve"> 2021-12-21 14:56:36</t>
  </si>
  <si>
    <t xml:space="preserve"> 2021-12-21 15:6:36</t>
  </si>
  <si>
    <t xml:space="preserve"> 2021-12-21 15:16:36</t>
  </si>
  <si>
    <t xml:space="preserve"> 2021-12-21 15:26:36</t>
  </si>
  <si>
    <t xml:space="preserve"> 2021-12-21 15:36:36</t>
  </si>
  <si>
    <t xml:space="preserve"> 2021-12-21 15:46:36</t>
  </si>
  <si>
    <t xml:space="preserve"> 2021-12-21 15:56:36</t>
  </si>
  <si>
    <t xml:space="preserve"> 2021-12-21 16:6:36</t>
  </si>
  <si>
    <t xml:space="preserve"> 2021-12-21 16:17:24</t>
  </si>
  <si>
    <t xml:space="preserve"> 2021-12-21 16:27:24</t>
  </si>
  <si>
    <t xml:space="preserve"> 2021-12-21 16:37:24</t>
  </si>
  <si>
    <t xml:space="preserve"> 2021-12-21 16:47:24</t>
  </si>
  <si>
    <t xml:space="preserve"> 2021-12-21 16:57:24</t>
  </si>
  <si>
    <t xml:space="preserve"> 2021-12-21 17:7:24</t>
  </si>
  <si>
    <t xml:space="preserve"> 2021-12-21 17:17:24</t>
  </si>
  <si>
    <t xml:space="preserve"> 2021-12-21 17:27:24</t>
  </si>
  <si>
    <t xml:space="preserve"> 2021-12-21 17:37:24</t>
  </si>
  <si>
    <t xml:space="preserve"> 2021-12-21 17:47:24</t>
  </si>
  <si>
    <t xml:space="preserve"> 2021-12-21 17:57:24</t>
  </si>
  <si>
    <t xml:space="preserve"> 2021-12-21 18:7:24</t>
  </si>
  <si>
    <t xml:space="preserve"> 2021-12-21 18:17:24</t>
  </si>
  <si>
    <t xml:space="preserve"> 2021-12-21 18:27:24</t>
  </si>
  <si>
    <t xml:space="preserve"> 2021-12-21 18:37:24</t>
  </si>
  <si>
    <t xml:space="preserve"> 2021-12-21 18:47:24</t>
  </si>
  <si>
    <t xml:space="preserve"> 2021-12-21 18:57:24</t>
  </si>
  <si>
    <t xml:space="preserve"> 2021-12-21 19:7:24</t>
  </si>
  <si>
    <t xml:space="preserve"> 2021-12-21 19:17:24</t>
  </si>
  <si>
    <t xml:space="preserve"> 2021-12-21 19:27:24</t>
  </si>
  <si>
    <t xml:space="preserve"> 2021-12-21 19:37:24</t>
  </si>
  <si>
    <t xml:space="preserve"> 2021-12-21 19:47:24</t>
  </si>
  <si>
    <t xml:space="preserve"> 2021-12-21 19:57:24</t>
  </si>
  <si>
    <t xml:space="preserve"> 2021-12-21 20:7:24</t>
  </si>
  <si>
    <t xml:space="preserve"> 2021-12-21 20:17:24</t>
  </si>
  <si>
    <t xml:space="preserve"> 2021-12-21 20:27:24</t>
  </si>
  <si>
    <t xml:space="preserve"> 2021-12-21 20:37:24</t>
  </si>
  <si>
    <t xml:space="preserve"> 2021-12-21 20:47:24</t>
  </si>
  <si>
    <t xml:space="preserve"> 2021-12-21 20:57:24</t>
  </si>
  <si>
    <t xml:space="preserve"> 2021-12-21 21:7:24</t>
  </si>
  <si>
    <t xml:space="preserve"> 2021-12-21 21:17:24</t>
  </si>
  <si>
    <t xml:space="preserve"> 2021-12-21 21:27:24</t>
  </si>
  <si>
    <t xml:space="preserve"> 2021-12-21 21:37:24</t>
  </si>
  <si>
    <t xml:space="preserve"> 2021-12-21 21:47:24</t>
  </si>
  <si>
    <t xml:space="preserve"> 2021-12-21 21:57:24</t>
  </si>
  <si>
    <t xml:space="preserve"> 2021-12-21 22:7:24</t>
  </si>
  <si>
    <t xml:space="preserve"> 2021-12-21 22:17:24</t>
  </si>
  <si>
    <t xml:space="preserve"> 2021-12-21 22:27:24</t>
  </si>
  <si>
    <t xml:space="preserve"> 2021-12-21 22:37:24</t>
  </si>
  <si>
    <t xml:space="preserve"> 2021-12-21 22:47:24</t>
  </si>
  <si>
    <t xml:space="preserve"> 2021-12-21 22:57:24</t>
  </si>
  <si>
    <t xml:space="preserve"> 2021-12-21 23:7:24</t>
  </si>
  <si>
    <t xml:space="preserve"> 2021-12-21 23:17:24</t>
  </si>
  <si>
    <t xml:space="preserve"> 2021-12-21 23:27:24</t>
  </si>
  <si>
    <t xml:space="preserve"> 2021-12-21 23:37:24</t>
  </si>
  <si>
    <t xml:space="preserve"> 2021-12-21 23:47:24</t>
  </si>
  <si>
    <t xml:space="preserve"> 2021-12-21 23:57:24</t>
  </si>
  <si>
    <t xml:space="preserve"> 2021-12-22 0:7:24</t>
  </si>
  <si>
    <t xml:space="preserve"> 2021-12-22 0:17:24</t>
  </si>
  <si>
    <t xml:space="preserve"> 2021-12-22 0:27:24</t>
  </si>
  <si>
    <t xml:space="preserve"> 2021-12-22 0:37:24</t>
  </si>
  <si>
    <t xml:space="preserve"> 2021-12-22 0:47:24</t>
  </si>
  <si>
    <t xml:space="preserve"> 2021-12-22 0:57:24</t>
  </si>
  <si>
    <t xml:space="preserve"> 2021-12-22 1:7:24</t>
  </si>
  <si>
    <t xml:space="preserve"> 2021-12-22 1:17:24</t>
  </si>
  <si>
    <t xml:space="preserve"> 2021-12-22 1:27:24</t>
  </si>
  <si>
    <t xml:space="preserve"> 2021-12-22 1:37:24</t>
  </si>
  <si>
    <t xml:space="preserve"> 2021-12-22 1:47:24</t>
  </si>
  <si>
    <t xml:space="preserve"> 2021-12-22 1:57:24</t>
  </si>
  <si>
    <t xml:space="preserve"> 2021-12-22 2:7:24</t>
  </si>
  <si>
    <t xml:space="preserve"> 2021-12-22 2:17:24</t>
  </si>
  <si>
    <t xml:space="preserve"> 2021-12-22 2:27:24</t>
  </si>
  <si>
    <t xml:space="preserve"> 2021-12-22 2:37:24</t>
  </si>
  <si>
    <t xml:space="preserve"> 2021-12-22 2:47:24</t>
  </si>
  <si>
    <t xml:space="preserve"> 2021-12-22 2:57:24</t>
  </si>
  <si>
    <t xml:space="preserve"> 2021-12-22 3:7:24</t>
  </si>
  <si>
    <t xml:space="preserve"> 2021-12-22 3:17:24</t>
  </si>
  <si>
    <t xml:space="preserve"> 2021-12-22 3:27:24</t>
  </si>
  <si>
    <t xml:space="preserve"> 2021-12-22 3:37:24</t>
  </si>
  <si>
    <t xml:space="preserve"> 2021-12-22 3:47:24</t>
  </si>
  <si>
    <t xml:space="preserve"> 2021-12-22 3:57:24</t>
  </si>
  <si>
    <t xml:space="preserve"> 2021-12-22 4:7:24</t>
  </si>
  <si>
    <t xml:space="preserve"> 2021-12-22 4:17:24</t>
  </si>
  <si>
    <t xml:space="preserve"> 2021-12-22 4:27:24</t>
  </si>
  <si>
    <t xml:space="preserve"> 2021-12-22 4:37:24</t>
  </si>
  <si>
    <t xml:space="preserve"> 2021-12-22 4:47:24</t>
  </si>
  <si>
    <t xml:space="preserve"> 2021-12-22 4:57:24</t>
  </si>
  <si>
    <t xml:space="preserve"> 2021-12-22 5:7:24</t>
  </si>
  <si>
    <t xml:space="preserve"> 2021-12-22 5:17:24</t>
  </si>
  <si>
    <t xml:space="preserve"> 2021-12-22 5:27:24</t>
  </si>
  <si>
    <t xml:space="preserve"> 2021-12-22 5:37:24</t>
  </si>
  <si>
    <t xml:space="preserve"> 2021-12-22 5:47:24</t>
  </si>
  <si>
    <t xml:space="preserve"> 2021-12-22 5:57:24</t>
  </si>
  <si>
    <t xml:space="preserve"> 2021-12-22 6:7:24</t>
  </si>
  <si>
    <t xml:space="preserve"> 2021-12-22 6:17:24</t>
  </si>
  <si>
    <t xml:space="preserve"> 2021-12-22 6:27:24</t>
  </si>
  <si>
    <t xml:space="preserve"> 2021-12-22 6:37:24</t>
  </si>
  <si>
    <t xml:space="preserve"> 2021-12-22 6:47:24</t>
  </si>
  <si>
    <t xml:space="preserve"> 2021-12-22 6:57:24</t>
  </si>
  <si>
    <t xml:space="preserve"> 2021-12-22 7:7:24</t>
  </si>
  <si>
    <t xml:space="preserve"> 2021-12-22 7:17:24</t>
  </si>
  <si>
    <t xml:space="preserve"> 2021-12-22 7:27:24</t>
  </si>
  <si>
    <t xml:space="preserve"> 2021-12-22 7:37:24</t>
  </si>
  <si>
    <t xml:space="preserve"> 2021-12-22 7:47:24</t>
  </si>
  <si>
    <t xml:space="preserve"> 2021-12-22 7:57:24</t>
  </si>
  <si>
    <t xml:space="preserve"> 2021-12-22 8:7:24</t>
  </si>
  <si>
    <t xml:space="preserve"> 2021-12-22 8:17:24</t>
  </si>
  <si>
    <t xml:space="preserve"> 2021-12-22 8:27:24</t>
  </si>
  <si>
    <t xml:space="preserve"> 2021-12-22 8:37:24</t>
  </si>
  <si>
    <t xml:space="preserve"> 2021-12-22 8:47:24</t>
  </si>
  <si>
    <t xml:space="preserve"> 2021-12-22 8:57:24</t>
  </si>
  <si>
    <t xml:space="preserve"> 2021-12-22 9:7:24</t>
  </si>
  <si>
    <t xml:space="preserve"> 2021-12-22 9:17:24</t>
  </si>
  <si>
    <t xml:space="preserve"> 2021-12-22 9:27:24</t>
  </si>
  <si>
    <t xml:space="preserve"> 2021-12-22 9:37:24</t>
  </si>
  <si>
    <t xml:space="preserve"> 2021-12-22 9:47:24</t>
  </si>
  <si>
    <t xml:space="preserve"> 2021-12-22 9:57:24</t>
  </si>
  <si>
    <t xml:space="preserve"> 2021-12-22 10:7:24</t>
  </si>
  <si>
    <t xml:space="preserve"> 2021-12-22 10:17:24</t>
  </si>
  <si>
    <t xml:space="preserve"> 2021-12-22 10:27:24</t>
  </si>
  <si>
    <t xml:space="preserve"> 2021-12-22 10:37:24</t>
  </si>
  <si>
    <t xml:space="preserve"> 2021-12-22 10:47:24</t>
  </si>
  <si>
    <t xml:space="preserve"> 2021-12-22 10:57:24</t>
  </si>
  <si>
    <t xml:space="preserve"> 2021-12-22 11:7:24</t>
  </si>
  <si>
    <t xml:space="preserve"> 2021-12-22 11:17:24</t>
  </si>
  <si>
    <t xml:space="preserve"> 2021-12-22 11:27:24</t>
  </si>
  <si>
    <t xml:space="preserve"> 2021-12-22 11:37:24</t>
  </si>
  <si>
    <t xml:space="preserve"> 2021-12-22 11:47:24</t>
  </si>
  <si>
    <t xml:space="preserve"> 2021-12-22 11:57:24</t>
  </si>
  <si>
    <t xml:space="preserve"> 2021-12-22 12:7:24</t>
  </si>
  <si>
    <t xml:space="preserve"> 2021-12-22 12:17:24</t>
  </si>
  <si>
    <t xml:space="preserve"> 2021-12-22 12:27:24</t>
  </si>
  <si>
    <t xml:space="preserve"> 2021-12-22 12:37:24</t>
  </si>
  <si>
    <t xml:space="preserve"> 2021-12-22 12:47:24</t>
  </si>
  <si>
    <t xml:space="preserve"> 2021-12-22 12:57:24</t>
  </si>
  <si>
    <t xml:space="preserve"> 2021-12-22 13:7:24</t>
  </si>
  <si>
    <t xml:space="preserve"> 2021-12-22 13:17:24</t>
  </si>
  <si>
    <t xml:space="preserve"> 2021-12-22 13:27:24</t>
  </si>
  <si>
    <t xml:space="preserve"> 2021-12-22 13:37:24</t>
  </si>
  <si>
    <t xml:space="preserve"> 2021-12-22 13:47:24</t>
  </si>
  <si>
    <t xml:space="preserve"> 2021-12-22 13:57:24</t>
  </si>
  <si>
    <t xml:space="preserve"> 2021-12-22 14:7:24</t>
  </si>
  <si>
    <t xml:space="preserve"> 2021-12-22 14:17:24</t>
  </si>
  <si>
    <t xml:space="preserve"> 2021-12-22 14:27:24</t>
  </si>
  <si>
    <t xml:space="preserve"> 2021-12-22 14:37:24</t>
  </si>
  <si>
    <t xml:space="preserve"> 2021-12-22 14:47:24</t>
  </si>
  <si>
    <t xml:space="preserve"> 2021-12-22 14:57:24</t>
  </si>
  <si>
    <t xml:space="preserve"> 2021-12-22 15:7:24</t>
  </si>
  <si>
    <t xml:space="preserve"> 2021-12-22 15:17:24</t>
  </si>
  <si>
    <t xml:space="preserve"> 2021-12-22 15:27:24</t>
  </si>
  <si>
    <t xml:space="preserve"> 2021-12-22 15:37:24</t>
  </si>
  <si>
    <t xml:space="preserve"> 2021-12-22 15:47:24</t>
  </si>
  <si>
    <t xml:space="preserve"> 2021-12-22 15:57:24</t>
  </si>
  <si>
    <t xml:space="preserve"> 2021-12-22 16:7:24</t>
  </si>
  <si>
    <t xml:space="preserve"> 2021-12-22 16:17:24</t>
  </si>
  <si>
    <t xml:space="preserve"> 2021-12-22 16:27:24</t>
  </si>
  <si>
    <t xml:space="preserve"> 2021-12-22 16:37:24</t>
  </si>
  <si>
    <t xml:space="preserve"> 2021-12-22 16:47:24</t>
  </si>
  <si>
    <t xml:space="preserve"> 2021-12-22 16:57:24</t>
  </si>
  <si>
    <t xml:space="preserve"> 2021-12-22 17:7:24</t>
  </si>
  <si>
    <t xml:space="preserve"> 2021-12-22 17:17:24</t>
  </si>
  <si>
    <t xml:space="preserve"> 2021-12-22 17:27:24</t>
  </si>
  <si>
    <t xml:space="preserve"> 2021-12-22 17:37:24</t>
  </si>
  <si>
    <t xml:space="preserve"> 2021-12-22 17:47:24</t>
  </si>
  <si>
    <t xml:space="preserve"> 2021-12-22 17:57:24</t>
  </si>
  <si>
    <t xml:space="preserve"> 2021-12-22 18:7:24</t>
  </si>
  <si>
    <t xml:space="preserve"> 2021-12-22 18:17:24</t>
  </si>
  <si>
    <t xml:space="preserve"> 2021-12-22 18:27:24</t>
  </si>
  <si>
    <t xml:space="preserve"> 2021-12-22 18:37:24</t>
  </si>
  <si>
    <t xml:space="preserve"> 2021-12-22 18:47:24</t>
  </si>
  <si>
    <t xml:space="preserve"> 2021-12-22 18:57:24</t>
  </si>
  <si>
    <t xml:space="preserve"> 2021-12-22 19:7:24</t>
  </si>
  <si>
    <t xml:space="preserve"> 2021-12-22 19:17:24</t>
  </si>
  <si>
    <t xml:space="preserve"> 2021-12-22 19:27:24</t>
  </si>
  <si>
    <t xml:space="preserve"> 2021-12-22 19:37:24</t>
  </si>
  <si>
    <t xml:space="preserve"> 2021-12-22 19:47:24</t>
  </si>
  <si>
    <t xml:space="preserve"> 2021-12-22 19:57:24</t>
  </si>
  <si>
    <t xml:space="preserve"> 2021-12-22 20:7:24</t>
  </si>
  <si>
    <t xml:space="preserve"> 2021-12-22 20:17:24</t>
  </si>
  <si>
    <t xml:space="preserve"> 2021-12-22 20:27:24</t>
  </si>
  <si>
    <t xml:space="preserve"> 2021-12-22 20:37:24</t>
  </si>
  <si>
    <t xml:space="preserve"> 2021-12-22 20:47:24</t>
  </si>
  <si>
    <t xml:space="preserve"> 2021-12-22 20:57:24</t>
  </si>
  <si>
    <t xml:space="preserve"> 2021-12-22 21:7:24</t>
  </si>
  <si>
    <t xml:space="preserve"> 2021-12-22 21:17:24</t>
  </si>
  <si>
    <t xml:space="preserve"> 2021-12-22 21:27:24</t>
  </si>
  <si>
    <t xml:space="preserve"> 2021-12-22 21:37:24</t>
  </si>
  <si>
    <t xml:space="preserve"> 2021-12-22 21:47:24</t>
  </si>
  <si>
    <t xml:space="preserve"> 2021-12-22 21:57:24</t>
  </si>
  <si>
    <t xml:space="preserve"> 2021-12-22 22:7:24</t>
  </si>
  <si>
    <t xml:space="preserve"> 2021-12-22 22:17:24</t>
  </si>
  <si>
    <t xml:space="preserve"> 2021-12-22 22:27:24</t>
  </si>
  <si>
    <t xml:space="preserve"> 2021-12-22 22:37:24</t>
  </si>
  <si>
    <t xml:space="preserve"> 2021-12-22 22:47:24</t>
  </si>
  <si>
    <t xml:space="preserve"> 2021-12-22 22:57:24</t>
  </si>
  <si>
    <t xml:space="preserve"> 2021-12-22 23:7:24</t>
  </si>
  <si>
    <t xml:space="preserve"> 2021-12-22 23:17:24</t>
  </si>
  <si>
    <t xml:space="preserve"> 2021-12-22 23:27:24</t>
  </si>
  <si>
    <t xml:space="preserve"> 2021-12-22 23:37:24</t>
  </si>
  <si>
    <t xml:space="preserve"> 2021-12-22 23:47:24</t>
  </si>
  <si>
    <t xml:space="preserve"> 2021-12-22 23:57:24</t>
  </si>
  <si>
    <t xml:space="preserve"> 2021-12-23 0:7:24</t>
  </si>
  <si>
    <t xml:space="preserve"> 2021-12-23 0:17:24</t>
  </si>
  <si>
    <t xml:space="preserve"> 2021-12-23 0:27:24</t>
  </si>
  <si>
    <t xml:space="preserve"> 2021-12-23 0:37:24</t>
  </si>
  <si>
    <t xml:space="preserve"> 2021-12-23 0:47:24</t>
  </si>
  <si>
    <t xml:space="preserve"> 2021-12-23 0:57:24</t>
  </si>
  <si>
    <t xml:space="preserve"> 2021-12-23 1:7:24</t>
  </si>
  <si>
    <t xml:space="preserve"> 2021-12-23 1:17:24</t>
  </si>
  <si>
    <t xml:space="preserve"> 2021-12-23 1:27:24</t>
  </si>
  <si>
    <t xml:space="preserve"> 2021-12-23 1:37:24</t>
  </si>
  <si>
    <t xml:space="preserve"> 2021-12-23 1:47:24</t>
  </si>
  <si>
    <t xml:space="preserve"> 2021-12-23 1:57:24</t>
  </si>
  <si>
    <t xml:space="preserve"> 2021-12-23 2:7:24</t>
  </si>
  <si>
    <t xml:space="preserve"> 2021-12-23 2:17:24</t>
  </si>
  <si>
    <t xml:space="preserve"> 2021-12-23 2:27:24</t>
  </si>
  <si>
    <t xml:space="preserve"> 2021-12-23 2:37:24</t>
  </si>
  <si>
    <t xml:space="preserve"> 2021-12-23 2:47:24</t>
  </si>
  <si>
    <t xml:space="preserve"> 2021-12-23 2:57:24</t>
  </si>
  <si>
    <t xml:space="preserve"> 2021-12-23 3:7:24</t>
  </si>
  <si>
    <t xml:space="preserve"> 2021-12-23 3:17:24</t>
  </si>
  <si>
    <t xml:space="preserve"> 2021-12-23 3:27:24</t>
  </si>
  <si>
    <t xml:space="preserve"> 2021-12-23 3:37:24</t>
  </si>
  <si>
    <t xml:space="preserve"> 2021-12-23 3:47:24</t>
  </si>
  <si>
    <t xml:space="preserve"> 2021-12-23 3:57:24</t>
  </si>
  <si>
    <t xml:space="preserve"> 2021-12-23 4:7:24</t>
  </si>
  <si>
    <t xml:space="preserve"> 2021-12-23 4:17:24</t>
  </si>
  <si>
    <t xml:space="preserve"> 2021-12-23 4:27:24</t>
  </si>
  <si>
    <t xml:space="preserve"> 2021-12-23 4:37:24</t>
  </si>
  <si>
    <t xml:space="preserve"> 2021-12-23 4:47:24</t>
  </si>
  <si>
    <t xml:space="preserve"> 2021-12-23 4:57:24</t>
  </si>
  <si>
    <t xml:space="preserve"> 2021-12-23 5:7:24</t>
  </si>
  <si>
    <t xml:space="preserve"> 2021-12-23 5:17:24</t>
  </si>
  <si>
    <t xml:space="preserve"> 2021-12-23 5:27:24</t>
  </si>
  <si>
    <t xml:space="preserve"> 2021-12-23 5:37:24</t>
  </si>
  <si>
    <t xml:space="preserve"> 2021-12-23 5:47:24</t>
  </si>
  <si>
    <t xml:space="preserve"> 2021-12-23 5:57:24</t>
  </si>
  <si>
    <t xml:space="preserve"> 2021-12-23 6:7:24</t>
  </si>
  <si>
    <t xml:space="preserve"> 2021-12-23 6:17:24</t>
  </si>
  <si>
    <t xml:space="preserve"> 2021-12-23 6:27:24</t>
  </si>
  <si>
    <t xml:space="preserve"> 2021-12-23 6:37:24</t>
  </si>
  <si>
    <t xml:space="preserve"> 2021-12-23 6:47:24</t>
  </si>
  <si>
    <t xml:space="preserve"> 2021-12-23 6:57:24</t>
  </si>
  <si>
    <t xml:space="preserve"> 2021-12-23 7:7:24</t>
  </si>
  <si>
    <t xml:space="preserve"> 2021-12-23 7:17:24</t>
  </si>
  <si>
    <t xml:space="preserve"> 2021-12-23 7:27:24</t>
  </si>
  <si>
    <t xml:space="preserve"> 2021-12-23 7:37:24</t>
  </si>
  <si>
    <t xml:space="preserve"> 2021-12-23 7:47:24</t>
  </si>
  <si>
    <t xml:space="preserve"> 2021-12-23 7:57:24</t>
  </si>
  <si>
    <t xml:space="preserve"> 2021-12-23 8:7:24</t>
  </si>
  <si>
    <t xml:space="preserve"> 2021-12-23 8:17:24</t>
  </si>
  <si>
    <t xml:space="preserve"> 2021-12-23 8:27:24</t>
  </si>
  <si>
    <t xml:space="preserve"> 2021-12-23 8:37:24</t>
  </si>
  <si>
    <t xml:space="preserve"> 2021-12-23 8:47:24</t>
  </si>
  <si>
    <t xml:space="preserve"> 2021-12-23 8:57:24</t>
  </si>
  <si>
    <t xml:space="preserve"> 2021-12-23 9:7:24</t>
  </si>
  <si>
    <t xml:space="preserve"> 2021-12-23 9:17:24</t>
  </si>
  <si>
    <t xml:space="preserve"> 2021-12-23 9:27:24</t>
  </si>
  <si>
    <t xml:space="preserve"> 2021-12-23 9:37:24</t>
  </si>
  <si>
    <t xml:space="preserve"> 2021-12-23 9:47:24</t>
  </si>
  <si>
    <t xml:space="preserve"> 2021-12-23 9:57:24</t>
  </si>
  <si>
    <t xml:space="preserve"> 2021-12-23 10:7:24</t>
  </si>
  <si>
    <t xml:space="preserve"> 2021-12-23 10:17:24</t>
  </si>
  <si>
    <t xml:space="preserve"> 2021-12-23 10:27:24</t>
  </si>
  <si>
    <t xml:space="preserve"> 2021-12-23 10:37:24</t>
  </si>
  <si>
    <t xml:space="preserve"> 2021-12-23 10:47:24</t>
  </si>
  <si>
    <t xml:space="preserve"> 2021-12-23 10:57:24</t>
  </si>
  <si>
    <t xml:space="preserve"> 2021-12-23 11:7:24</t>
  </si>
  <si>
    <t xml:space="preserve"> 2021-12-23 11:17:24</t>
  </si>
  <si>
    <t xml:space="preserve"> 2021-12-23 11:27:24</t>
  </si>
  <si>
    <t xml:space="preserve"> 2021-12-23 11:37:24</t>
  </si>
  <si>
    <t xml:space="preserve"> 2021-12-23 11:47:24</t>
  </si>
  <si>
    <t xml:space="preserve"> 2021-12-23 11:57:24</t>
  </si>
  <si>
    <t xml:space="preserve"> 2021-12-23 12:7:24</t>
  </si>
  <si>
    <t xml:space="preserve"> 2021-12-23 12:17:24</t>
  </si>
  <si>
    <t xml:space="preserve"> 2021-12-23 12:27:24</t>
  </si>
  <si>
    <t xml:space="preserve"> 2021-12-23 12:37:24</t>
  </si>
  <si>
    <t xml:space="preserve"> 2021-12-23 12:47:24</t>
  </si>
  <si>
    <t xml:space="preserve"> 2021-12-23 12:57:24</t>
  </si>
  <si>
    <t xml:space="preserve"> 2021-12-23 13:7:24</t>
  </si>
  <si>
    <t xml:space="preserve"> 2021-12-23 13:17:24</t>
  </si>
  <si>
    <t xml:space="preserve"> 2021-12-23 13:27:24</t>
  </si>
  <si>
    <t xml:space="preserve"> 2021-12-23 13:37:24</t>
  </si>
  <si>
    <t xml:space="preserve"> 2021-12-23 13:47:24</t>
  </si>
  <si>
    <t xml:space="preserve"> 2021-12-23 13:57:24</t>
  </si>
  <si>
    <t xml:space="preserve"> 2021-12-23 14:7:24</t>
  </si>
  <si>
    <t xml:space="preserve"> 2021-12-23 14:17:24</t>
  </si>
  <si>
    <t xml:space="preserve"> 2021-12-23 14:27:24</t>
  </si>
  <si>
    <t xml:space="preserve"> 2021-12-23 14:37:24</t>
  </si>
  <si>
    <t xml:space="preserve"> 2021-12-23 14:47:24</t>
  </si>
  <si>
    <t xml:space="preserve"> 2021-12-23 14:57:24</t>
  </si>
  <si>
    <t xml:space="preserve"> 2021-12-23 15:7:24</t>
  </si>
  <si>
    <t xml:space="preserve"> 2021-12-23 15:17:24</t>
  </si>
  <si>
    <t xml:space="preserve"> 2021-12-23 15:27:24</t>
  </si>
  <si>
    <t xml:space="preserve"> 2021-12-23 15:37:24</t>
  </si>
  <si>
    <t xml:space="preserve"> 2021-12-23 15:47:24</t>
  </si>
  <si>
    <t xml:space="preserve"> 2021-12-23 15:57:24</t>
  </si>
  <si>
    <t xml:space="preserve"> 2021-12-23 16:7:24</t>
  </si>
  <si>
    <t xml:space="preserve"> 2021-12-23 16:17:24</t>
  </si>
  <si>
    <t xml:space="preserve"> 2021-12-23 16:27:24</t>
  </si>
  <si>
    <t xml:space="preserve"> 2021-12-23 16:37:24</t>
  </si>
  <si>
    <t xml:space="preserve"> 2021-12-23 16:47:24</t>
  </si>
  <si>
    <t xml:space="preserve"> 2021-12-23 16:57:24</t>
  </si>
  <si>
    <t xml:space="preserve"> 2021-12-23 17:7:24</t>
  </si>
  <si>
    <t xml:space="preserve"> 2021-12-23 17:17:24</t>
  </si>
  <si>
    <t xml:space="preserve"> 2021-12-23 17:27:24</t>
  </si>
  <si>
    <t xml:space="preserve"> 2021-12-23 17:37:24</t>
  </si>
  <si>
    <t xml:space="preserve"> 2021-12-23 17:47:24</t>
  </si>
  <si>
    <t xml:space="preserve"> 2021-12-23 17:57:24</t>
  </si>
  <si>
    <t xml:space="preserve"> 2021-12-23 18:7:24</t>
  </si>
  <si>
    <t xml:space="preserve"> 2021-12-23 18:17:24</t>
  </si>
  <si>
    <t xml:space="preserve"> 2021-12-23 18:27:24</t>
  </si>
  <si>
    <t xml:space="preserve"> 2021-12-23 18:37:24</t>
  </si>
  <si>
    <t xml:space="preserve"> 2021-12-23 18:47:24</t>
  </si>
  <si>
    <t xml:space="preserve"> 2021-12-23 18:57:24</t>
  </si>
  <si>
    <t xml:space="preserve"> 2021-12-23 19:7:24</t>
  </si>
  <si>
    <t xml:space="preserve"> 2021-12-23 19:17:24</t>
  </si>
  <si>
    <t xml:space="preserve"> 2021-12-23 19:27:24</t>
  </si>
  <si>
    <t xml:space="preserve"> 2021-12-23 19:37:24</t>
  </si>
  <si>
    <t xml:space="preserve"> 2021-12-23 19:47:24</t>
  </si>
  <si>
    <t xml:space="preserve"> 2021-12-23 19:57:24</t>
  </si>
  <si>
    <t xml:space="preserve"> 2021-12-23 20:7:24</t>
  </si>
  <si>
    <t xml:space="preserve"> 2021-12-23 20:17:24</t>
  </si>
  <si>
    <t xml:space="preserve"> 2021-12-23 20:27:24</t>
  </si>
  <si>
    <t xml:space="preserve"> 2021-12-23 20:37:24</t>
  </si>
  <si>
    <t xml:space="preserve"> 2021-12-23 20:47:24</t>
  </si>
  <si>
    <t xml:space="preserve"> 2021-12-23 20:57:24</t>
  </si>
  <si>
    <t xml:space="preserve"> 2021-12-23 21:7:24</t>
  </si>
  <si>
    <t xml:space="preserve"> 2021-12-23 21:17:24</t>
  </si>
  <si>
    <t xml:space="preserve"> 2021-12-23 21:27:24</t>
  </si>
  <si>
    <t xml:space="preserve"> 2021-12-23 21:37:24</t>
  </si>
  <si>
    <t xml:space="preserve"> 2021-12-23 21:47:24</t>
  </si>
  <si>
    <t xml:space="preserve"> 2021-12-23 21:57:24</t>
  </si>
  <si>
    <t xml:space="preserve"> 2021-12-23 22:7:24</t>
  </si>
  <si>
    <t xml:space="preserve"> 2021-12-23 22:17:24</t>
  </si>
  <si>
    <t xml:space="preserve"> 2021-12-23 22:27:24</t>
  </si>
  <si>
    <t xml:space="preserve"> 2021-12-23 22:37:24</t>
  </si>
  <si>
    <t xml:space="preserve"> 2021-12-23 22:47:24</t>
  </si>
  <si>
    <t xml:space="preserve"> 2021-12-23 22:57:24</t>
  </si>
  <si>
    <t xml:space="preserve"> 2021-12-23 23:7:24</t>
  </si>
  <si>
    <t xml:space="preserve"> 2021-12-23 23:17:24</t>
  </si>
  <si>
    <t xml:space="preserve"> 2021-12-23 23:27:24</t>
  </si>
  <si>
    <t xml:space="preserve"> 2021-12-23 23:37:24</t>
  </si>
  <si>
    <t xml:space="preserve"> 2021-12-23 23:47:24</t>
  </si>
  <si>
    <t xml:space="preserve"> 2021-12-23 23:57:24</t>
  </si>
  <si>
    <t xml:space="preserve"> 2021-12-24 0:7:24</t>
  </si>
  <si>
    <t xml:space="preserve"> 2021-12-24 0:17:24</t>
  </si>
  <si>
    <t xml:space="preserve"> 2021-12-24 0:27:24</t>
  </si>
  <si>
    <t xml:space="preserve"> 2021-12-24 0:37:24</t>
  </si>
  <si>
    <t xml:space="preserve"> 2021-12-24 0:47:24</t>
  </si>
  <si>
    <t xml:space="preserve"> 2021-12-24 0:57:24</t>
  </si>
  <si>
    <t xml:space="preserve"> 2021-12-24 1:7:24</t>
  </si>
  <si>
    <t xml:space="preserve"> 2021-12-24 1:17:24</t>
  </si>
  <si>
    <t xml:space="preserve"> 2021-12-24 1:27:24</t>
  </si>
  <si>
    <t xml:space="preserve"> 2021-12-24 1:37:24</t>
  </si>
  <si>
    <t xml:space="preserve"> 2021-12-24 1:47:24</t>
  </si>
  <si>
    <t xml:space="preserve"> 2021-12-24 1:57:24</t>
  </si>
  <si>
    <t xml:space="preserve"> 2021-12-24 2:7:24</t>
  </si>
  <si>
    <t xml:space="preserve"> 2021-12-24 2:17:24</t>
  </si>
  <si>
    <t xml:space="preserve"> 2021-12-24 2:27:24</t>
  </si>
  <si>
    <t xml:space="preserve"> 2021-12-24 2:37:24</t>
  </si>
  <si>
    <t xml:space="preserve"> 2021-12-24 2:47:24</t>
  </si>
  <si>
    <t xml:space="preserve"> 2021-12-24 2:57:24</t>
  </si>
  <si>
    <t xml:space="preserve"> 2021-12-24 3:7:24</t>
  </si>
  <si>
    <t xml:space="preserve"> 2021-12-24 3:17:24</t>
  </si>
  <si>
    <t xml:space="preserve"> 2021-12-24 3:27:24</t>
  </si>
  <si>
    <t xml:space="preserve"> 2021-12-24 3:37:24</t>
  </si>
  <si>
    <t xml:space="preserve"> 2021-12-24 3:47:24</t>
  </si>
  <si>
    <t xml:space="preserve"> 2021-12-24 3:57:24</t>
  </si>
  <si>
    <t xml:space="preserve"> 2021-12-24 4:7:24</t>
  </si>
  <si>
    <t xml:space="preserve"> 2021-12-24 4:17:24</t>
  </si>
  <si>
    <t xml:space="preserve"> 2021-12-24 4:27:24</t>
  </si>
  <si>
    <t xml:space="preserve"> 2021-12-24 4:37:24</t>
  </si>
  <si>
    <t xml:space="preserve"> 2021-12-24 4:47:24</t>
  </si>
  <si>
    <t xml:space="preserve"> 2021-12-24 4:57:24</t>
  </si>
  <si>
    <t xml:space="preserve"> 2021-12-24 5:7:24</t>
  </si>
  <si>
    <t xml:space="preserve"> 2021-12-24 5:17:24</t>
  </si>
  <si>
    <t xml:space="preserve"> 2021-12-24 5:27:24</t>
  </si>
  <si>
    <t xml:space="preserve"> 2021-12-24 5:37:24</t>
  </si>
  <si>
    <t xml:space="preserve"> 2021-12-24 5:47:24</t>
  </si>
  <si>
    <t xml:space="preserve"> 2021-12-24 5:57:24</t>
  </si>
  <si>
    <t xml:space="preserve"> 2021-12-24 6:7:24</t>
  </si>
  <si>
    <t xml:space="preserve"> 2021-12-24 6:17:24</t>
  </si>
  <si>
    <t xml:space="preserve"> 2021-12-24 6:27:24</t>
  </si>
  <si>
    <t xml:space="preserve"> 2021-12-24 6:37:24</t>
  </si>
  <si>
    <t xml:space="preserve"> 2021-12-24 6:47:24</t>
  </si>
  <si>
    <t xml:space="preserve"> 2021-12-24 6:57:24</t>
  </si>
  <si>
    <t xml:space="preserve"> 2021-12-24 7:7:24</t>
  </si>
  <si>
    <t xml:space="preserve"> 2021-12-24 7:17:24</t>
  </si>
  <si>
    <t xml:space="preserve"> 2021-12-24 7:27:24</t>
  </si>
  <si>
    <t xml:space="preserve"> 2021-12-24 7:37:24</t>
  </si>
  <si>
    <t xml:space="preserve"> 2021-12-24 7:47:24</t>
  </si>
  <si>
    <t xml:space="preserve"> 2021-12-24 7:57:24</t>
  </si>
  <si>
    <t xml:space="preserve"> 2021-12-24 8:7:24</t>
  </si>
  <si>
    <t xml:space="preserve"> 2021-12-24 8:17:24</t>
  </si>
  <si>
    <t xml:space="preserve"> 2021-12-24 8:27:24</t>
  </si>
  <si>
    <t xml:space="preserve"> 2021-12-24 8:37:24</t>
  </si>
  <si>
    <t xml:space="preserve"> 2021-12-24 8:47:24</t>
  </si>
  <si>
    <t xml:space="preserve"> 2021-12-24 8:57:24</t>
  </si>
  <si>
    <t xml:space="preserve"> 2021-12-24 9:7:24</t>
  </si>
  <si>
    <t xml:space="preserve"> 2021-12-24 9:17:24</t>
  </si>
  <si>
    <t xml:space="preserve"> 2021-12-24 9:27:24</t>
  </si>
  <si>
    <t xml:space="preserve"> 2021-12-24 9:37:24</t>
  </si>
  <si>
    <t xml:space="preserve"> 2021-12-24 9:47:24</t>
  </si>
  <si>
    <t xml:space="preserve"> 2021-12-24 9:57:24</t>
  </si>
  <si>
    <t xml:space="preserve"> 2021-12-24 10:7:24</t>
  </si>
  <si>
    <t xml:space="preserve"> 2021-12-24 10:17:24</t>
  </si>
  <si>
    <t xml:space="preserve"> 2021-12-24 10:27:24</t>
  </si>
  <si>
    <t xml:space="preserve"> 2021-12-24 10:37:24</t>
  </si>
  <si>
    <t xml:space="preserve"> 2021-12-24 10:47:24</t>
  </si>
  <si>
    <t xml:space="preserve"> 2021-12-24 10:57:24</t>
  </si>
  <si>
    <t xml:space="preserve"> 2021-12-24 11:7:24</t>
  </si>
  <si>
    <t xml:space="preserve"> 2021-12-24 11:17:24</t>
  </si>
  <si>
    <t xml:space="preserve"> 2021-12-24 11:27:24</t>
  </si>
  <si>
    <t xml:space="preserve"> 2021-12-24 11:37:24</t>
  </si>
  <si>
    <t xml:space="preserve"> 2021-12-24 11:47:24</t>
  </si>
  <si>
    <t xml:space="preserve"> 2021-12-24 11:57:24</t>
  </si>
  <si>
    <t xml:space="preserve"> 2021-12-24 12:7:24</t>
  </si>
  <si>
    <t xml:space="preserve"> 2021-12-24 12:17:24</t>
  </si>
  <si>
    <t xml:space="preserve"> 2021-12-24 12:27:24</t>
  </si>
  <si>
    <t xml:space="preserve"> 2021-12-24 12:37:24</t>
  </si>
  <si>
    <t xml:space="preserve"> 2021-12-24 12:47:24</t>
  </si>
  <si>
    <t xml:space="preserve"> 2021-12-24 12:57:24</t>
  </si>
  <si>
    <t xml:space="preserve"> 2021-12-24 13:7:24</t>
  </si>
  <si>
    <t xml:space="preserve"> 2021-12-24 13:17:24</t>
  </si>
  <si>
    <t xml:space="preserve"> 2021-12-24 13:27:24</t>
  </si>
  <si>
    <t xml:space="preserve"> 2021-12-24 13:37:24</t>
  </si>
  <si>
    <t xml:space="preserve"> 2021-12-24 13:47:24</t>
  </si>
  <si>
    <t xml:space="preserve"> 2021-12-24 13:57:24</t>
  </si>
  <si>
    <t xml:space="preserve"> 2021-12-24 14:7:24</t>
  </si>
  <si>
    <t xml:space="preserve"> 2021-12-24 14:17:24</t>
  </si>
  <si>
    <t xml:space="preserve"> 2021-12-24 14:27:24</t>
  </si>
  <si>
    <t xml:space="preserve"> 2021-12-24 14:37:24</t>
  </si>
  <si>
    <t xml:space="preserve"> 2021-12-24 14:47:24</t>
  </si>
  <si>
    <t xml:space="preserve"> 2021-12-24 14:57:24</t>
  </si>
  <si>
    <t xml:space="preserve"> 2021-12-24 15:7:24</t>
  </si>
  <si>
    <t xml:space="preserve"> 2021-12-24 15:17:24</t>
  </si>
  <si>
    <t xml:space="preserve"> 2021-12-24 15:27:24</t>
  </si>
  <si>
    <t xml:space="preserve"> 2021-12-24 15:37:24</t>
  </si>
  <si>
    <t xml:space="preserve"> 2021-12-24 15:47:24</t>
  </si>
  <si>
    <t xml:space="preserve"> 2021-12-24 15:57:24</t>
  </si>
  <si>
    <t xml:space="preserve"> 2021-12-24 16:7:24</t>
  </si>
  <si>
    <t xml:space="preserve"> 2021-12-24 16:17:24</t>
  </si>
  <si>
    <t xml:space="preserve"> 2021-12-24 16:27:24</t>
  </si>
  <si>
    <t xml:space="preserve"> 2021-12-24 16:37:24</t>
  </si>
  <si>
    <t xml:space="preserve"> 2021-12-24 16:47:24</t>
  </si>
  <si>
    <t xml:space="preserve"> 2021-12-24 16:57:24</t>
  </si>
  <si>
    <t xml:space="preserve"> 2021-12-24 17:7:24</t>
  </si>
  <si>
    <t xml:space="preserve"> 2021-12-24 17:17:24</t>
  </si>
  <si>
    <t xml:space="preserve"> 2021-12-24 17:27:24</t>
  </si>
  <si>
    <t xml:space="preserve"> 2021-12-24 17:37:24</t>
  </si>
  <si>
    <t xml:space="preserve"> 2021-12-24 17:47:24</t>
  </si>
  <si>
    <t xml:space="preserve"> 2021-12-24 17:57:24</t>
  </si>
  <si>
    <t xml:space="preserve"> 2021-12-24 18:7:24</t>
  </si>
  <si>
    <t xml:space="preserve"> 2021-12-24 18:17:24</t>
  </si>
  <si>
    <t xml:space="preserve"> 2021-12-24 18:27:24</t>
  </si>
  <si>
    <t xml:space="preserve"> 2021-12-24 18:37:24</t>
  </si>
  <si>
    <t xml:space="preserve"> 2021-12-24 18:47:24</t>
  </si>
  <si>
    <t xml:space="preserve"> 2021-12-24 18:57:24</t>
  </si>
  <si>
    <t xml:space="preserve"> 2021-12-24 19:7:24</t>
  </si>
  <si>
    <t xml:space="preserve"> 2021-12-24 19:17:24</t>
  </si>
  <si>
    <t xml:space="preserve"> 2021-12-24 19:27:24</t>
  </si>
  <si>
    <t xml:space="preserve"> 2021-12-24 19:37:24</t>
  </si>
  <si>
    <t xml:space="preserve"> 2021-12-24 19:47:24</t>
  </si>
  <si>
    <t xml:space="preserve"> 2021-12-24 19:57:24</t>
  </si>
  <si>
    <t xml:space="preserve"> 2021-12-24 20:7:24</t>
  </si>
  <si>
    <t xml:space="preserve"> 2021-12-24 20:17:24</t>
  </si>
  <si>
    <t xml:space="preserve"> 2021-12-24 20:27:24</t>
  </si>
  <si>
    <t xml:space="preserve"> 2021-12-24 20:37:24</t>
  </si>
  <si>
    <t xml:space="preserve"> 2021-12-24 20:47:24</t>
  </si>
  <si>
    <t xml:space="preserve"> 2021-12-24 20:57:24</t>
  </si>
  <si>
    <t xml:space="preserve"> 2021-12-24 21:7:24</t>
  </si>
  <si>
    <t xml:space="preserve"> 2021-12-24 21:17:24</t>
  </si>
  <si>
    <t xml:space="preserve"> 2021-12-24 21:27:24</t>
  </si>
  <si>
    <t xml:space="preserve"> 2021-12-24 21:37:24</t>
  </si>
  <si>
    <t xml:space="preserve"> 2021-12-24 21:47:24</t>
  </si>
  <si>
    <t xml:space="preserve"> 2021-12-24 21:57:24</t>
  </si>
  <si>
    <t xml:space="preserve"> 2021-12-24 22:7:24</t>
  </si>
  <si>
    <t xml:space="preserve"> 2021-12-24 22:17:24</t>
  </si>
  <si>
    <t xml:space="preserve"> 2021-12-24 22:27:24</t>
  </si>
  <si>
    <t xml:space="preserve"> 2021-12-24 22:37:24</t>
  </si>
  <si>
    <t xml:space="preserve"> 2021-12-24 22:47:24</t>
  </si>
  <si>
    <t xml:space="preserve"> 2021-12-24 22:57:24</t>
  </si>
  <si>
    <t xml:space="preserve"> 2021-12-24 23:7:24</t>
  </si>
  <si>
    <t xml:space="preserve"> 2021-12-24 23:17:24</t>
  </si>
  <si>
    <t xml:space="preserve"> 2021-12-24 23:27:24</t>
  </si>
  <si>
    <t xml:space="preserve"> 2021-12-24 23:37:24</t>
  </si>
  <si>
    <t xml:space="preserve"> 2021-12-24 23:47:24</t>
  </si>
  <si>
    <t xml:space="preserve"> 2021-12-24 23:57:24</t>
  </si>
  <si>
    <t xml:space="preserve"> 2021-12-25 0:7:24</t>
  </si>
  <si>
    <t xml:space="preserve"> 2021-12-25 0:17:24</t>
  </si>
  <si>
    <t xml:space="preserve"> 2021-12-25 0:27:24</t>
  </si>
  <si>
    <t xml:space="preserve"> 2021-12-25 0:37:24</t>
  </si>
  <si>
    <t xml:space="preserve"> 2021-12-25 0:47:24</t>
  </si>
  <si>
    <t xml:space="preserve"> 2021-12-25 0:57:24</t>
  </si>
  <si>
    <t xml:space="preserve"> 2021-12-25 1:7:24</t>
  </si>
  <si>
    <t xml:space="preserve"> 2021-12-25 1:17:24</t>
  </si>
  <si>
    <t xml:space="preserve"> 2021-12-25 1:27:24</t>
  </si>
  <si>
    <t xml:space="preserve"> 2021-12-25 1:37:24</t>
  </si>
  <si>
    <t xml:space="preserve"> 2021-12-25 1:47:24</t>
  </si>
  <si>
    <t xml:space="preserve"> 2021-12-25 1:57:24</t>
  </si>
  <si>
    <t xml:space="preserve"> 2021-12-25 2:7:24</t>
  </si>
  <si>
    <t xml:space="preserve"> 2021-12-25 2:17:24</t>
  </si>
  <si>
    <t xml:space="preserve"> 2021-12-25 2:27:24</t>
  </si>
  <si>
    <t xml:space="preserve"> 2021-12-25 2:37:24</t>
  </si>
  <si>
    <t xml:space="preserve"> 2021-12-25 2:47:24</t>
  </si>
  <si>
    <t xml:space="preserve"> 2021-12-25 2:57:24</t>
  </si>
  <si>
    <t xml:space="preserve"> 2021-12-25 3:7:24</t>
  </si>
  <si>
    <t xml:space="preserve"> 2021-12-25 3:17:24</t>
  </si>
  <si>
    <t xml:space="preserve"> 2021-12-25 3:27:24</t>
  </si>
  <si>
    <t xml:space="preserve"> 2021-12-25 3:37:24</t>
  </si>
  <si>
    <t xml:space="preserve"> 2021-12-25 3:47:24</t>
  </si>
  <si>
    <t xml:space="preserve"> 2021-12-25 3:57:24</t>
  </si>
  <si>
    <t xml:space="preserve"> 2021-12-25 4:7:24</t>
  </si>
  <si>
    <t xml:space="preserve"> 2021-12-25 4:17:24</t>
  </si>
  <si>
    <t xml:space="preserve"> 2021-12-25 4:27:24</t>
  </si>
  <si>
    <t xml:space="preserve"> 2021-12-25 4:37:24</t>
  </si>
  <si>
    <t xml:space="preserve"> 2021-12-25 4:47:24</t>
  </si>
  <si>
    <t xml:space="preserve"> 2021-12-25 4:57:24</t>
  </si>
  <si>
    <t xml:space="preserve"> 2021-12-25 5:7:24</t>
  </si>
  <si>
    <t xml:space="preserve"> 2021-12-25 5:17:24</t>
  </si>
  <si>
    <t xml:space="preserve"> 2021-12-25 5:27:24</t>
  </si>
  <si>
    <t xml:space="preserve"> 2021-12-25 5:37:24</t>
  </si>
  <si>
    <t xml:space="preserve"> 2021-12-25 5:47:24</t>
  </si>
  <si>
    <t xml:space="preserve"> 2021-12-25 5:57:24</t>
  </si>
  <si>
    <t xml:space="preserve"> 2021-12-25 6:7:24</t>
  </si>
  <si>
    <t xml:space="preserve"> 2021-12-25 6:17:24</t>
  </si>
  <si>
    <t xml:space="preserve"> 2021-12-25 6:27:24</t>
  </si>
  <si>
    <t xml:space="preserve"> 2021-12-25 6:37:24</t>
  </si>
  <si>
    <t xml:space="preserve"> 2021-12-25 6:47:24</t>
  </si>
  <si>
    <t xml:space="preserve"> 2021-12-25 6:57:24</t>
  </si>
  <si>
    <t xml:space="preserve"> 2021-12-25 7:7:24</t>
  </si>
  <si>
    <t xml:space="preserve"> 2021-12-25 7:17:24</t>
  </si>
  <si>
    <t xml:space="preserve"> 2021-12-25 7:27:24</t>
  </si>
  <si>
    <t xml:space="preserve"> 2021-12-25 7:37:24</t>
  </si>
  <si>
    <t xml:space="preserve"> 2021-12-25 7:47:24</t>
  </si>
  <si>
    <t xml:space="preserve"> 2021-12-25 7:57:24</t>
  </si>
  <si>
    <t xml:space="preserve"> 2021-12-25 8:7:24</t>
  </si>
  <si>
    <t xml:space="preserve"> 2021-12-25 8:17:24</t>
  </si>
  <si>
    <t xml:space="preserve"> 2021-12-25 8:27:24</t>
  </si>
  <si>
    <t xml:space="preserve"> 2021-12-25 8:37:24</t>
  </si>
  <si>
    <t xml:space="preserve"> 2021-12-25 8:47:24</t>
  </si>
  <si>
    <t xml:space="preserve"> 2021-12-25 8:57:24</t>
  </si>
  <si>
    <t xml:space="preserve"> 2021-12-25 9:7:24</t>
  </si>
  <si>
    <t xml:space="preserve"> 2021-12-25 9:17:24</t>
  </si>
  <si>
    <t xml:space="preserve"> 2021-12-25 9:27:24</t>
  </si>
  <si>
    <t xml:space="preserve"> 2021-12-25 9:37:24</t>
  </si>
  <si>
    <t xml:space="preserve"> 2021-12-25 9:47:24</t>
  </si>
  <si>
    <t xml:space="preserve"> 2021-12-25 9:57:24</t>
  </si>
  <si>
    <t xml:space="preserve"> 2021-12-25 10:7:24</t>
  </si>
  <si>
    <t xml:space="preserve"> 2021-12-25 10:17:24</t>
  </si>
  <si>
    <t xml:space="preserve"> 2021-12-25 10:27:24</t>
  </si>
  <si>
    <t xml:space="preserve"> 2021-12-25 10:37:24</t>
  </si>
  <si>
    <t xml:space="preserve"> 2021-12-25 10:47:24</t>
  </si>
  <si>
    <t xml:space="preserve"> 2021-12-25 10:57:24</t>
  </si>
  <si>
    <t xml:space="preserve"> 2021-12-25 11:7:24</t>
  </si>
  <si>
    <t xml:space="preserve"> 2021-12-25 11:17:24</t>
  </si>
  <si>
    <t xml:space="preserve"> 2021-12-25 11:27:24</t>
  </si>
  <si>
    <t xml:space="preserve"> 2021-12-25 11:37:24</t>
  </si>
  <si>
    <t xml:space="preserve"> 2021-12-25 11:47:24</t>
  </si>
  <si>
    <t xml:space="preserve"> 2021-12-25 11:57:24</t>
  </si>
  <si>
    <t xml:space="preserve"> 2021-12-25 12:7:24</t>
  </si>
  <si>
    <t xml:space="preserve"> 2021-12-25 12:17:24</t>
  </si>
  <si>
    <t xml:space="preserve"> 2021-12-25 12:27:24</t>
  </si>
  <si>
    <t xml:space="preserve"> 2021-12-25 12:37:24</t>
  </si>
  <si>
    <t xml:space="preserve"> 2021-12-25 12:47:24</t>
  </si>
  <si>
    <t xml:space="preserve"> 2021-12-25 12:57:24</t>
  </si>
  <si>
    <t xml:space="preserve"> 2021-12-25 13:7:24</t>
  </si>
  <si>
    <t xml:space="preserve"> 2021-12-25 13:17:24</t>
  </si>
  <si>
    <t xml:space="preserve"> 2021-12-25 13:27:24</t>
  </si>
  <si>
    <t xml:space="preserve"> 2021-12-25 13:37:24</t>
  </si>
  <si>
    <t xml:space="preserve"> 2021-12-25 13:47:24</t>
  </si>
  <si>
    <t xml:space="preserve"> 2021-12-25 13:57:24</t>
  </si>
  <si>
    <t xml:space="preserve"> 2021-12-25 14:7:24</t>
  </si>
  <si>
    <t xml:space="preserve"> 2021-12-25 14:17:24</t>
  </si>
  <si>
    <t xml:space="preserve"> 2021-12-25 14:27:24</t>
  </si>
  <si>
    <t xml:space="preserve"> 2021-12-25 14:37:24</t>
  </si>
  <si>
    <t xml:space="preserve"> 2021-12-25 14:47:24</t>
  </si>
  <si>
    <t xml:space="preserve"> 2021-12-25 14:57:24</t>
  </si>
  <si>
    <t xml:space="preserve"> 2021-12-25 15:7:24</t>
  </si>
  <si>
    <t xml:space="preserve"> 2021-12-25 15:17:24</t>
  </si>
  <si>
    <t xml:space="preserve"> 2021-12-25 15:27:24</t>
  </si>
  <si>
    <t xml:space="preserve"> 2021-12-25 15:37:24</t>
  </si>
  <si>
    <t xml:space="preserve"> 2021-12-25 15:47:24</t>
  </si>
  <si>
    <t xml:space="preserve"> 2021-12-25 15:57:24</t>
  </si>
  <si>
    <t xml:space="preserve"> 2021-12-25 16:7:24</t>
  </si>
  <si>
    <t xml:space="preserve"> 2021-12-25 16:17:24</t>
  </si>
  <si>
    <t xml:space="preserve"> 2021-12-25 16:27:24</t>
  </si>
  <si>
    <t xml:space="preserve"> 2021-12-25 16:37:24</t>
  </si>
  <si>
    <t xml:space="preserve"> 2021-12-25 16:47:24</t>
  </si>
  <si>
    <t xml:space="preserve"> 2021-12-25 16:57:24</t>
  </si>
  <si>
    <t xml:space="preserve"> 2021-12-25 17:7:24</t>
  </si>
  <si>
    <t xml:space="preserve"> 2021-12-25 17:17:24</t>
  </si>
  <si>
    <t xml:space="preserve"> 2021-12-25 17:27:24</t>
  </si>
  <si>
    <t xml:space="preserve"> 2021-12-25 17:37:24</t>
  </si>
  <si>
    <t xml:space="preserve"> 2021-12-25 17:47:24</t>
  </si>
  <si>
    <t xml:space="preserve"> 2021-12-25 17:57:24</t>
  </si>
  <si>
    <t xml:space="preserve"> 2021-12-25 18:7:24</t>
  </si>
  <si>
    <t xml:space="preserve"> 2021-12-25 18:17:24</t>
  </si>
  <si>
    <t xml:space="preserve"> 2021-12-25 18:27:24</t>
  </si>
  <si>
    <t xml:space="preserve"> 2021-12-25 18:37:24</t>
  </si>
  <si>
    <t xml:space="preserve"> 2021-12-25 18:47:24</t>
  </si>
  <si>
    <t xml:space="preserve"> 2021-12-25 18:57:24</t>
  </si>
  <si>
    <t xml:space="preserve"> 2021-12-25 19:7:24</t>
  </si>
  <si>
    <t xml:space="preserve"> 2021-12-25 19:17:24</t>
  </si>
  <si>
    <t xml:space="preserve"> 2021-12-25 19:27:24</t>
  </si>
  <si>
    <t xml:space="preserve"> 2021-12-25 19:37:24</t>
  </si>
  <si>
    <t xml:space="preserve"> 2021-12-25 19:47:24</t>
  </si>
  <si>
    <t xml:space="preserve"> 2021-12-25 19:57:24</t>
  </si>
  <si>
    <t xml:space="preserve"> 2021-12-25 20:7:24</t>
  </si>
  <si>
    <t xml:space="preserve"> 2021-12-25 20:17:24</t>
  </si>
  <si>
    <t xml:space="preserve"> 2021-12-25 20:27:24</t>
  </si>
  <si>
    <t xml:space="preserve"> 2021-12-25 20:37:24</t>
  </si>
  <si>
    <t xml:space="preserve"> 2021-12-25 20:47:24</t>
  </si>
  <si>
    <t xml:space="preserve"> 2021-12-25 20:57:24</t>
  </si>
  <si>
    <t xml:space="preserve"> 2021-12-25 21:7:24</t>
  </si>
  <si>
    <t xml:space="preserve"> 2021-12-25 21:17:24</t>
  </si>
  <si>
    <t xml:space="preserve"> 2021-12-25 21:27:24</t>
  </si>
  <si>
    <t xml:space="preserve"> 2021-12-25 21:37:24</t>
  </si>
  <si>
    <t xml:space="preserve"> 2021-12-25 21:47:24</t>
  </si>
  <si>
    <t xml:space="preserve"> 2021-12-25 21:57:24</t>
  </si>
  <si>
    <t xml:space="preserve"> 2021-12-25 22:7:24</t>
  </si>
  <si>
    <t xml:space="preserve"> 2021-12-25 22:17:24</t>
  </si>
  <si>
    <t xml:space="preserve"> 2021-12-25 22:27:24</t>
  </si>
  <si>
    <t xml:space="preserve"> 2021-12-25 22:37:24</t>
  </si>
  <si>
    <t xml:space="preserve"> 2021-12-25 22:47:24</t>
  </si>
  <si>
    <t xml:space="preserve"> 2021-12-25 22:57:24</t>
  </si>
  <si>
    <t xml:space="preserve"> 2021-12-25 23:7:24</t>
  </si>
  <si>
    <t xml:space="preserve"> 2021-12-25 23:17:24</t>
  </si>
  <si>
    <t xml:space="preserve"> 2021-12-25 23:27:24</t>
  </si>
  <si>
    <t xml:space="preserve"> 2021-12-25 23:37:24</t>
  </si>
  <si>
    <t xml:space="preserve"> 2021-12-25 23:47:24</t>
  </si>
  <si>
    <t xml:space="preserve"> 2021-12-25 23:57:24</t>
  </si>
  <si>
    <t xml:space="preserve"> 2021-12-26 0:7:24</t>
  </si>
  <si>
    <t xml:space="preserve"> 2021-12-26 0:17:24</t>
  </si>
  <si>
    <t xml:space="preserve"> 2021-12-26 0:27:24</t>
  </si>
  <si>
    <t xml:space="preserve"> 2021-12-26 0:37:24</t>
  </si>
  <si>
    <t xml:space="preserve"> 2021-12-26 0:47:24</t>
  </si>
  <si>
    <t xml:space="preserve"> 2021-12-26 0:57:24</t>
  </si>
  <si>
    <t xml:space="preserve"> 2021-12-26 1:7:24</t>
  </si>
  <si>
    <t xml:space="preserve"> 2021-12-26 1:17:24</t>
  </si>
  <si>
    <t xml:space="preserve"> 2021-12-26 1:27:24</t>
  </si>
  <si>
    <t xml:space="preserve"> 2021-12-26 1:37:24</t>
  </si>
  <si>
    <t xml:space="preserve"> 2021-12-26 1:47:24</t>
  </si>
  <si>
    <t xml:space="preserve"> 2021-12-26 1:57:24</t>
  </si>
  <si>
    <t xml:space="preserve"> 2021-12-26 2:7:24</t>
  </si>
  <si>
    <t xml:space="preserve"> 2021-12-26 2:17:24</t>
  </si>
  <si>
    <t xml:space="preserve"> 2021-12-26 2:27:24</t>
  </si>
  <si>
    <t xml:space="preserve"> 2021-12-26 2:37:24</t>
  </si>
  <si>
    <t xml:space="preserve"> 2021-12-26 2:47:24</t>
  </si>
  <si>
    <t xml:space="preserve"> 2021-12-26 2:57:24</t>
  </si>
  <si>
    <t xml:space="preserve"> 2021-12-26 3:7:24</t>
  </si>
  <si>
    <t xml:space="preserve"> 2021-12-26 3:17:24</t>
  </si>
  <si>
    <t xml:space="preserve"> 2021-12-26 3:27:24</t>
  </si>
  <si>
    <t xml:space="preserve"> 2021-12-26 3:37:24</t>
  </si>
  <si>
    <t xml:space="preserve"> 2021-12-26 3:47:24</t>
  </si>
  <si>
    <t xml:space="preserve"> 2021-12-26 3:57:24</t>
  </si>
  <si>
    <t xml:space="preserve"> 2021-12-26 4:7:24</t>
  </si>
  <si>
    <t xml:space="preserve"> 2021-12-26 4:17:24</t>
  </si>
  <si>
    <t xml:space="preserve"> 2021-12-26 4:27:24</t>
  </si>
  <si>
    <t xml:space="preserve"> 2021-12-26 4:37:24</t>
  </si>
  <si>
    <t xml:space="preserve"> 2021-12-26 4:47:24</t>
  </si>
  <si>
    <t xml:space="preserve"> 2021-12-26 4:57:24</t>
  </si>
  <si>
    <t xml:space="preserve"> 2021-12-26 5:7:24</t>
  </si>
  <si>
    <t xml:space="preserve"> 2021-12-26 5:17:24</t>
  </si>
  <si>
    <t xml:space="preserve"> 2021-12-26 5:27:24</t>
  </si>
  <si>
    <t xml:space="preserve"> 2021-12-26 5:37:24</t>
  </si>
  <si>
    <t xml:space="preserve"> 2021-12-26 5:47:24</t>
  </si>
  <si>
    <t xml:space="preserve"> 2021-12-26 5:57:24</t>
  </si>
  <si>
    <t xml:space="preserve"> 2021-12-26 6:7:24</t>
  </si>
  <si>
    <t xml:space="preserve"> 2021-12-26 6:17:24</t>
  </si>
  <si>
    <t xml:space="preserve"> 2021-12-26 6:27:24</t>
  </si>
  <si>
    <t xml:space="preserve"> 2021-12-26 6:37:24</t>
  </si>
  <si>
    <t xml:space="preserve"> 2021-12-26 6:47:24</t>
  </si>
  <si>
    <t xml:space="preserve"> 2021-12-26 6:57:24</t>
  </si>
  <si>
    <t xml:space="preserve"> 2021-12-26 7:7:24</t>
  </si>
  <si>
    <t xml:space="preserve"> 2021-12-26 7:17:24</t>
  </si>
  <si>
    <t xml:space="preserve"> 2021-12-26 7:27:24</t>
  </si>
  <si>
    <t xml:space="preserve"> 2021-12-26 7:37:24</t>
  </si>
  <si>
    <t xml:space="preserve"> 2021-12-26 7:47:24</t>
  </si>
  <si>
    <t xml:space="preserve"> 2021-12-26 7:57:24</t>
  </si>
  <si>
    <t xml:space="preserve"> 2021-12-26 8:7:24</t>
  </si>
  <si>
    <t xml:space="preserve"> 2021-12-26 8:17:24</t>
  </si>
  <si>
    <t xml:space="preserve"> 2021-12-26 8:27:24</t>
  </si>
  <si>
    <t xml:space="preserve"> 2021-12-26 8:37:24</t>
  </si>
  <si>
    <t xml:space="preserve"> 2021-12-26 8:47:24</t>
  </si>
  <si>
    <t xml:space="preserve"> 2021-12-26 8:57:24</t>
  </si>
  <si>
    <t xml:space="preserve"> 2021-12-26 9:7:24</t>
  </si>
  <si>
    <t xml:space="preserve"> 2021-12-26 9:17:24</t>
  </si>
  <si>
    <t xml:space="preserve"> 2021-12-26 9:27:24</t>
  </si>
  <si>
    <t xml:space="preserve"> 2021-12-26 9:37:24</t>
  </si>
  <si>
    <t xml:space="preserve"> 2021-12-26 9:47:24</t>
  </si>
  <si>
    <t xml:space="preserve"> 2021-12-26 9:57:24</t>
  </si>
  <si>
    <t xml:space="preserve"> 2021-12-26 10:7:24</t>
  </si>
  <si>
    <t xml:space="preserve"> 2021-12-26 10:17:24</t>
  </si>
  <si>
    <t xml:space="preserve"> 2021-12-26 10:27:24</t>
  </si>
  <si>
    <t xml:space="preserve"> 2021-12-26 10:37:24</t>
  </si>
  <si>
    <t xml:space="preserve"> 2021-12-26 10:47:24</t>
  </si>
  <si>
    <t xml:space="preserve"> 2021-12-26 10:57:24</t>
  </si>
  <si>
    <t xml:space="preserve"> 2021-12-26 11:7:24</t>
  </si>
  <si>
    <t xml:space="preserve"> 2021-12-26 11:17:24</t>
  </si>
  <si>
    <t xml:space="preserve"> 2021-12-26 11:27:24</t>
  </si>
  <si>
    <t xml:space="preserve"> 2021-12-26 11:37:24</t>
  </si>
  <si>
    <t xml:space="preserve"> 2021-12-26 11:47:24</t>
  </si>
  <si>
    <t xml:space="preserve"> 2021-12-26 11:57:24</t>
  </si>
  <si>
    <t xml:space="preserve"> 2021-12-26 12:7:24</t>
  </si>
  <si>
    <t xml:space="preserve"> 2021-12-26 12:17:24</t>
  </si>
  <si>
    <t xml:space="preserve"> 2021-12-26 12:27:24</t>
  </si>
  <si>
    <t xml:space="preserve"> 2021-12-26 12:37:24</t>
  </si>
  <si>
    <t xml:space="preserve"> 2021-12-26 12:47:24</t>
  </si>
  <si>
    <t xml:space="preserve"> 2021-12-26 12:57:24</t>
  </si>
  <si>
    <t xml:space="preserve"> 2021-12-26 13:7:24</t>
  </si>
  <si>
    <t xml:space="preserve"> 2021-12-26 13:17:24</t>
  </si>
  <si>
    <t xml:space="preserve"> 2021-12-26 13:27:24</t>
  </si>
  <si>
    <t xml:space="preserve"> 2021-12-26 13:37:24</t>
  </si>
  <si>
    <t xml:space="preserve"> 2021-12-26 13:47:24</t>
  </si>
  <si>
    <t xml:space="preserve"> 2021-12-26 13:57:24</t>
  </si>
  <si>
    <t xml:space="preserve"> 2021-12-26 14:7:24</t>
  </si>
  <si>
    <t xml:space="preserve"> 2021-12-26 14:17:24</t>
  </si>
  <si>
    <t xml:space="preserve"> 2021-12-26 14:27:24</t>
  </si>
  <si>
    <t xml:space="preserve"> 2021-12-26 14:37:24</t>
  </si>
  <si>
    <t xml:space="preserve"> 2021-12-26 14:47:24</t>
  </si>
  <si>
    <t xml:space="preserve"> 2021-12-26 14:57:24</t>
  </si>
  <si>
    <t xml:space="preserve"> 2021-12-26 15:7:24</t>
  </si>
  <si>
    <t xml:space="preserve"> 2021-12-26 15:17:24</t>
  </si>
  <si>
    <t xml:space="preserve"> 2021-12-26 15:27:24</t>
  </si>
  <si>
    <t xml:space="preserve"> 2021-12-26 15:37:24</t>
  </si>
  <si>
    <t xml:space="preserve"> 2021-12-26 15:47:24</t>
  </si>
  <si>
    <t xml:space="preserve"> 2021-12-26 15:57:24</t>
  </si>
  <si>
    <t xml:space="preserve"> 2021-12-26 16:7:24</t>
  </si>
  <si>
    <t xml:space="preserve"> 2021-12-26 16:17:24</t>
  </si>
  <si>
    <t xml:space="preserve"> 2021-12-26 16:27:24</t>
  </si>
  <si>
    <t xml:space="preserve"> 2021-12-26 16:37:24</t>
  </si>
  <si>
    <t xml:space="preserve"> 2021-12-26 16:47:24</t>
  </si>
  <si>
    <t xml:space="preserve"> 2021-12-26 16:57:24</t>
  </si>
  <si>
    <t xml:space="preserve"> 2021-12-26 17:7:24</t>
  </si>
  <si>
    <t xml:space="preserve"> 2021-12-26 17:17:24</t>
  </si>
  <si>
    <t xml:space="preserve"> 2021-12-26 17:27:24</t>
  </si>
  <si>
    <t xml:space="preserve"> 2021-12-26 17:37:24</t>
  </si>
  <si>
    <t xml:space="preserve"> 2021-12-26 17:47:24</t>
  </si>
  <si>
    <t xml:space="preserve"> 2021-12-26 17:57:24</t>
  </si>
  <si>
    <t xml:space="preserve"> 2021-12-26 18:7:24</t>
  </si>
  <si>
    <t xml:space="preserve"> 2021-12-26 18:17:24</t>
  </si>
  <si>
    <t xml:space="preserve"> 2021-12-26 18:27:24</t>
  </si>
  <si>
    <t xml:space="preserve"> 2021-12-26 18:37:24</t>
  </si>
  <si>
    <t xml:space="preserve"> 2021-12-26 18:47:24</t>
  </si>
  <si>
    <t xml:space="preserve"> 2021-12-26 18:57:24</t>
  </si>
  <si>
    <t xml:space="preserve"> 2021-12-26 19:7:24</t>
  </si>
  <si>
    <t xml:space="preserve"> 2021-12-26 19:17:24</t>
  </si>
  <si>
    <t xml:space="preserve"> 2021-12-26 19:27:24</t>
  </si>
  <si>
    <t xml:space="preserve"> 2021-12-26 19:37:24</t>
  </si>
  <si>
    <t xml:space="preserve"> 2021-12-26 19:47:24</t>
  </si>
  <si>
    <t xml:space="preserve"> 2021-12-26 19:57:24</t>
  </si>
  <si>
    <t xml:space="preserve"> 2021-12-26 20:7:24</t>
  </si>
  <si>
    <t xml:space="preserve"> 2021-12-26 20:17:24</t>
  </si>
  <si>
    <t xml:space="preserve"> 2021-12-26 20:27:24</t>
  </si>
  <si>
    <t xml:space="preserve"> 2021-12-26 20:37:24</t>
  </si>
  <si>
    <t xml:space="preserve"> 2021-12-26 20:47:24</t>
  </si>
  <si>
    <t xml:space="preserve"> 2021-12-26 20:57:24</t>
  </si>
  <si>
    <t xml:space="preserve"> 2021-12-26 21:7:24</t>
  </si>
  <si>
    <t xml:space="preserve"> 2021-12-26 21:17:24</t>
  </si>
  <si>
    <t xml:space="preserve"> 2021-12-26 21:27:24</t>
  </si>
  <si>
    <t xml:space="preserve"> 2021-12-26 21:37:24</t>
  </si>
  <si>
    <t xml:space="preserve"> 2021-12-26 21:47:24</t>
  </si>
  <si>
    <t xml:space="preserve"> 2021-12-26 21:57:24</t>
  </si>
  <si>
    <t xml:space="preserve"> 2021-12-26 22:7:24</t>
  </si>
  <si>
    <t xml:space="preserve"> 2021-12-26 22:17:24</t>
  </si>
  <si>
    <t xml:space="preserve"> 2021-12-26 22:27:24</t>
  </si>
  <si>
    <t xml:space="preserve"> 2021-12-26 22:37:24</t>
  </si>
  <si>
    <t xml:space="preserve"> 2021-12-26 22:47:24</t>
  </si>
  <si>
    <t xml:space="preserve"> 2021-12-26 22:57:24</t>
  </si>
  <si>
    <t xml:space="preserve"> 2021-12-26 23:7:24</t>
  </si>
  <si>
    <t xml:space="preserve"> 2021-12-26 23:17:24</t>
  </si>
  <si>
    <t xml:space="preserve"> 2021-12-26 23:27:24</t>
  </si>
  <si>
    <t xml:space="preserve"> 2021-12-26 23:37:24</t>
  </si>
  <si>
    <t xml:space="preserve"> 2021-12-26 23:47:24</t>
  </si>
  <si>
    <t xml:space="preserve"> 2021-12-26 23:57:24</t>
  </si>
  <si>
    <t xml:space="preserve"> 2021-12-27 0:7:24</t>
  </si>
  <si>
    <t xml:space="preserve"> 2021-12-27 0:17:24</t>
  </si>
  <si>
    <t xml:space="preserve"> 2021-12-27 0:27:24</t>
  </si>
  <si>
    <t xml:space="preserve"> 2021-12-27 0:37:24</t>
  </si>
  <si>
    <t xml:space="preserve"> 2021-12-27 0:47:24</t>
  </si>
  <si>
    <t xml:space="preserve"> 2021-12-27 0:57:24</t>
  </si>
  <si>
    <t xml:space="preserve"> 2021-12-27 1:7:24</t>
  </si>
  <si>
    <t xml:space="preserve"> 2021-12-27 1:17:24</t>
  </si>
  <si>
    <t xml:space="preserve"> 2021-12-27 1:27:24</t>
  </si>
  <si>
    <t xml:space="preserve"> 2021-12-27 1:37:24</t>
  </si>
  <si>
    <t xml:space="preserve"> 2021-12-27 1:47:24</t>
  </si>
  <si>
    <t xml:space="preserve"> 2021-12-27 1:57:24</t>
  </si>
  <si>
    <t xml:space="preserve"> 2021-12-27 2:7:24</t>
  </si>
  <si>
    <t xml:space="preserve"> 2021-12-27 2:17:24</t>
  </si>
  <si>
    <t xml:space="preserve"> 2021-12-27 2:27:24</t>
  </si>
  <si>
    <t xml:space="preserve"> 2021-12-27 2:37:24</t>
  </si>
  <si>
    <t xml:space="preserve"> 2021-12-27 2:47:24</t>
  </si>
  <si>
    <t xml:space="preserve"> 2021-12-27 2:57:24</t>
  </si>
  <si>
    <t xml:space="preserve"> 2021-12-27 3:7:24</t>
  </si>
  <si>
    <t xml:space="preserve"> 2021-12-27 3:17:24</t>
  </si>
  <si>
    <t xml:space="preserve"> 2021-12-27 3:27:24</t>
  </si>
  <si>
    <t xml:space="preserve"> 2021-12-27 3:37:24</t>
  </si>
  <si>
    <t xml:space="preserve"> 2021-12-27 3:47:24</t>
  </si>
  <si>
    <t xml:space="preserve"> 2021-12-27 3:57:24</t>
  </si>
  <si>
    <t xml:space="preserve"> 2021-12-27 4:7:24</t>
  </si>
  <si>
    <t xml:space="preserve"> 2021-12-27 4:17:24</t>
  </si>
  <si>
    <t xml:space="preserve"> 2021-12-27 4:27:24</t>
  </si>
  <si>
    <t xml:space="preserve"> 2021-12-27 4:37:24</t>
  </si>
  <si>
    <t xml:space="preserve"> 2021-12-27 4:47:24</t>
  </si>
  <si>
    <t xml:space="preserve"> 2021-12-27 4:57:24</t>
  </si>
  <si>
    <t xml:space="preserve"> 2021-12-27 5:7:24</t>
  </si>
  <si>
    <t xml:space="preserve"> 2021-12-27 5:17:24</t>
  </si>
  <si>
    <t xml:space="preserve"> 2021-12-27 5:27:24</t>
  </si>
  <si>
    <t xml:space="preserve"> 2021-12-27 5:37:24</t>
  </si>
  <si>
    <t xml:space="preserve"> 2021-12-27 5:47:24</t>
  </si>
  <si>
    <t xml:space="preserve"> 2021-12-27 5:57:24</t>
  </si>
  <si>
    <t xml:space="preserve"> 2021-12-27 6:7:24</t>
  </si>
  <si>
    <t xml:space="preserve"> 2021-12-27 6:17:24</t>
  </si>
  <si>
    <t xml:space="preserve"> 2021-12-27 6:27:24</t>
  </si>
  <si>
    <t xml:space="preserve"> 2021-12-27 6:37:24</t>
  </si>
  <si>
    <t xml:space="preserve"> 2021-12-27 6:47:24</t>
  </si>
  <si>
    <t xml:space="preserve"> 2021-12-27 6:57:24</t>
  </si>
  <si>
    <t xml:space="preserve"> 2021-12-27 7:7:24</t>
  </si>
  <si>
    <t xml:space="preserve"> 2021-12-27 7:17:24</t>
  </si>
  <si>
    <t xml:space="preserve"> 2021-12-27 7:27:24</t>
  </si>
  <si>
    <t xml:space="preserve"> 2021-12-27 7:37:24</t>
  </si>
  <si>
    <t xml:space="preserve"> 2021-12-27 7:47:24</t>
  </si>
  <si>
    <t xml:space="preserve"> 2021-12-27 7:57:24</t>
  </si>
  <si>
    <t xml:space="preserve"> 2021-12-27 8:7:24</t>
  </si>
  <si>
    <t xml:space="preserve"> 2021-12-27 8:17:24</t>
  </si>
  <si>
    <t xml:space="preserve"> 2021-12-27 8:27:24</t>
  </si>
  <si>
    <t xml:space="preserve"> 2021-12-27 8:37:24</t>
  </si>
  <si>
    <t xml:space="preserve"> 2021-12-27 8:47:24</t>
  </si>
  <si>
    <t xml:space="preserve"> 2021-12-27 8:57:24</t>
  </si>
  <si>
    <t xml:space="preserve"> 2021-12-27 9:7:24</t>
  </si>
  <si>
    <t xml:space="preserve"> 2021-12-27 9:17:24</t>
  </si>
  <si>
    <t xml:space="preserve"> 2021-12-27 9:27:24</t>
  </si>
  <si>
    <t xml:space="preserve"> 2021-12-27 9:37:24</t>
  </si>
  <si>
    <t xml:space="preserve"> 2021-12-27 9:47:24</t>
  </si>
  <si>
    <t xml:space="preserve"> 2021-12-27 9:57:24</t>
  </si>
  <si>
    <t xml:space="preserve"> 2021-12-27 10:7:24</t>
  </si>
  <si>
    <t xml:space="preserve"> 2021-12-27 10:17:24</t>
  </si>
  <si>
    <t xml:space="preserve"> 2021-12-27 10:27:24</t>
  </si>
  <si>
    <t xml:space="preserve"> 2021-12-27 10:37:24</t>
  </si>
  <si>
    <t xml:space="preserve"> 2021-12-27 10:47:24</t>
  </si>
  <si>
    <t xml:space="preserve"> 2021-12-27 10:57:24</t>
  </si>
  <si>
    <t xml:space="preserve"> 2021-12-27 11:7:24</t>
  </si>
  <si>
    <t xml:space="preserve"> 2021-12-27 11:17:24</t>
  </si>
  <si>
    <t xml:space="preserve"> 2021-12-27 11:27:24</t>
  </si>
  <si>
    <t xml:space="preserve"> 2021-12-27 11:37:24</t>
  </si>
  <si>
    <t xml:space="preserve"> 2021-12-27 11:47:24</t>
  </si>
  <si>
    <t xml:space="preserve"> 2021-12-27 11:57:24</t>
  </si>
  <si>
    <t xml:space="preserve"> 2021-12-27 12:7:24</t>
  </si>
  <si>
    <t xml:space="preserve"> 2021-12-27 12:17:24</t>
  </si>
  <si>
    <t xml:space="preserve"> 2021-12-27 12:27:24</t>
  </si>
  <si>
    <t xml:space="preserve"> 2021-12-27 12:37:24</t>
  </si>
  <si>
    <t xml:space="preserve"> 2021-12-27 12:47:24</t>
  </si>
  <si>
    <t xml:space="preserve"> 2021-12-27 12:57:24</t>
  </si>
  <si>
    <t xml:space="preserve"> 2021-12-27 13:7:24</t>
  </si>
  <si>
    <t xml:space="preserve"> 2021-12-27 13:17:24</t>
  </si>
  <si>
    <t xml:space="preserve"> 2021-12-27 13:27:24</t>
  </si>
  <si>
    <t xml:space="preserve"> 2021-12-27 13:37:24</t>
  </si>
  <si>
    <t xml:space="preserve"> 2021-12-27 13:47:24</t>
  </si>
  <si>
    <t xml:space="preserve"> 2021-12-27 13:57:24</t>
  </si>
  <si>
    <t xml:space="preserve"> 2021-12-27 14:7:24</t>
  </si>
  <si>
    <t xml:space="preserve"> 2021-12-27 14:17:24</t>
  </si>
  <si>
    <t xml:space="preserve"> 2021-12-27 14:27:24</t>
  </si>
  <si>
    <t xml:space="preserve"> 2021-12-27 14:37:24</t>
  </si>
  <si>
    <t xml:space="preserve"> 2021-12-27 14:47:24</t>
  </si>
  <si>
    <t xml:space="preserve"> 2021-12-27 14:57:24</t>
  </si>
  <si>
    <t xml:space="preserve"> 2021-12-27 15:7:24</t>
  </si>
  <si>
    <t xml:space="preserve"> 2021-12-27 15:17:24</t>
  </si>
  <si>
    <t xml:space="preserve"> 2021-12-27 15:27:24</t>
  </si>
  <si>
    <t xml:space="preserve"> 2021-12-27 15:37:24</t>
  </si>
  <si>
    <t xml:space="preserve"> 2021-12-27 15:47:24</t>
  </si>
  <si>
    <t xml:space="preserve"> 2021-12-27 15:57:24</t>
  </si>
  <si>
    <t xml:space="preserve"> 2021-12-27 16:7:24</t>
  </si>
  <si>
    <t xml:space="preserve"> 2021-12-27 16:17:24</t>
  </si>
  <si>
    <t xml:space="preserve"> 2021-12-27 16:27:24</t>
  </si>
  <si>
    <t xml:space="preserve"> 2021-12-27 16:37:24</t>
  </si>
  <si>
    <t xml:space="preserve"> 2021-12-27 16:47:24</t>
  </si>
  <si>
    <t xml:space="preserve"> 2021-12-27 16:57:24</t>
  </si>
  <si>
    <t xml:space="preserve"> 2021-12-27 17:7:24</t>
  </si>
  <si>
    <t xml:space="preserve"> 2021-12-27 17:17:24</t>
  </si>
  <si>
    <t xml:space="preserve"> 2021-12-27 17:27:24</t>
  </si>
  <si>
    <t xml:space="preserve"> 2021-12-27 17:37:24</t>
  </si>
  <si>
    <t xml:space="preserve"> 2021-12-27 17:47:24</t>
  </si>
  <si>
    <t xml:space="preserve"> 2021-12-27 17:57:24</t>
  </si>
  <si>
    <t xml:space="preserve"> 2021-12-27 18:7:24</t>
  </si>
  <si>
    <t xml:space="preserve"> 2021-12-27 18:17:24</t>
  </si>
  <si>
    <t xml:space="preserve"> 2021-12-27 18:27:24</t>
  </si>
  <si>
    <t xml:space="preserve"> 2021-12-27 18:37:24</t>
  </si>
  <si>
    <t xml:space="preserve"> 2021-12-27 18:47:24</t>
  </si>
  <si>
    <t xml:space="preserve"> 2021-12-27 18:57:24</t>
  </si>
  <si>
    <t xml:space="preserve"> 2021-12-27 19:7:24</t>
  </si>
  <si>
    <t xml:space="preserve"> 2021-12-27 19:17:24</t>
  </si>
  <si>
    <t xml:space="preserve"> 2021-12-27 19:27:24</t>
  </si>
  <si>
    <t xml:space="preserve"> 2021-12-27 19:37:24</t>
  </si>
  <si>
    <t xml:space="preserve"> 2021-12-27 19:47:24</t>
  </si>
  <si>
    <t xml:space="preserve"> 2021-12-27 19:57:24</t>
  </si>
  <si>
    <t xml:space="preserve"> 2021-12-27 20:7:24</t>
  </si>
  <si>
    <t xml:space="preserve"> 2021-12-27 20:17:24</t>
  </si>
  <si>
    <t xml:space="preserve"> 2021-12-27 20:27:24</t>
  </si>
  <si>
    <t xml:space="preserve"> 2021-12-27 20:37:24</t>
  </si>
  <si>
    <t xml:space="preserve"> 2021-12-27 20:47:24</t>
  </si>
  <si>
    <t xml:space="preserve"> 2021-12-27 20:57:24</t>
  </si>
  <si>
    <t xml:space="preserve"> 2021-12-27 21:7:24</t>
  </si>
  <si>
    <t xml:space="preserve"> 2021-12-27 21:17:24</t>
  </si>
  <si>
    <t xml:space="preserve"> 2021-12-27 21:27:24</t>
  </si>
  <si>
    <t xml:space="preserve"> 2021-12-27 21:37:24</t>
  </si>
  <si>
    <t xml:space="preserve"> 2021-12-27 21:47:24</t>
  </si>
  <si>
    <t xml:space="preserve"> 2021-12-27 21:57:24</t>
  </si>
  <si>
    <t xml:space="preserve"> 2021-12-27 22:7:24</t>
  </si>
  <si>
    <t xml:space="preserve"> 2021-12-27 22:17:24</t>
  </si>
  <si>
    <t xml:space="preserve"> 2021-12-27 22:27:24</t>
  </si>
  <si>
    <t xml:space="preserve"> 2021-12-27 22:37:24</t>
  </si>
  <si>
    <t xml:space="preserve"> 2021-12-27 22:47:24</t>
  </si>
  <si>
    <t xml:space="preserve"> 2021-12-27 22:57:24</t>
  </si>
  <si>
    <t xml:space="preserve"> 2021-12-27 23:7:24</t>
  </si>
  <si>
    <t xml:space="preserve"> 2021-12-27 23:17:24</t>
  </si>
  <si>
    <t xml:space="preserve"> 2021-12-27 23:27:24</t>
  </si>
  <si>
    <t xml:space="preserve"> 2021-12-27 23:37:24</t>
  </si>
  <si>
    <t xml:space="preserve"> 2021-12-27 23:47:24</t>
  </si>
  <si>
    <t xml:space="preserve"> 2021-12-27 23:57:24</t>
  </si>
  <si>
    <t xml:space="preserve"> 2021-12-28 0:7:24</t>
  </si>
  <si>
    <t xml:space="preserve"> 2021-12-28 0:17:24</t>
  </si>
  <si>
    <t xml:space="preserve"> 2021-12-28 0:27:24</t>
  </si>
  <si>
    <t xml:space="preserve"> 2021-12-28 0:37:24</t>
  </si>
  <si>
    <t xml:space="preserve"> 2021-12-28 0:47:24</t>
  </si>
  <si>
    <t xml:space="preserve"> 2021-12-28 0:57:24</t>
  </si>
  <si>
    <t xml:space="preserve"> 2021-12-28 1:7:24</t>
  </si>
  <si>
    <t xml:space="preserve"> 2021-12-28 1:17:24</t>
  </si>
  <si>
    <t xml:space="preserve"> 2021-12-28 1:27:24</t>
  </si>
  <si>
    <t xml:space="preserve"> 2021-12-28 1:37:24</t>
  </si>
  <si>
    <t xml:space="preserve"> 2021-12-28 1:47:24</t>
  </si>
  <si>
    <t xml:space="preserve"> 2021-12-28 1:57:24</t>
  </si>
  <si>
    <t xml:space="preserve"> 2021-12-28 2:7:24</t>
  </si>
  <si>
    <t xml:space="preserve"> 2021-12-28 2:17:24</t>
  </si>
  <si>
    <t xml:space="preserve"> 2021-12-28 2:27:24</t>
  </si>
  <si>
    <t xml:space="preserve"> 2021-12-28 2:37:24</t>
  </si>
  <si>
    <t xml:space="preserve"> 2021-12-28 2:47:24</t>
  </si>
  <si>
    <t xml:space="preserve"> 2021-12-28 2:57:24</t>
  </si>
  <si>
    <t xml:space="preserve"> 2021-12-28 3:7:24</t>
  </si>
  <si>
    <t xml:space="preserve"> 2021-12-28 3:17:24</t>
  </si>
  <si>
    <t xml:space="preserve"> 2021-12-28 3:27:24</t>
  </si>
  <si>
    <t xml:space="preserve"> 2021-12-28 3:37:24</t>
  </si>
  <si>
    <t xml:space="preserve"> 2021-12-28 3:47:24</t>
  </si>
  <si>
    <t xml:space="preserve"> 2021-12-28 3:57:24</t>
  </si>
  <si>
    <t xml:space="preserve"> 2021-12-28 4:7:24</t>
  </si>
  <si>
    <t xml:space="preserve"> 2021-12-28 4:17:24</t>
  </si>
  <si>
    <t xml:space="preserve"> 2021-12-28 4:27:24</t>
  </si>
  <si>
    <t xml:space="preserve"> 2021-12-28 4:37:24</t>
  </si>
  <si>
    <t xml:space="preserve"> 2021-12-28 4:47:24</t>
  </si>
  <si>
    <t xml:space="preserve"> 2021-12-28 4:57:24</t>
  </si>
  <si>
    <t xml:space="preserve"> 2021-12-28 5:7:24</t>
  </si>
  <si>
    <t xml:space="preserve"> 2021-12-28 5:17:24</t>
  </si>
  <si>
    <t xml:space="preserve"> 2021-12-28 5:27:24</t>
  </si>
  <si>
    <t xml:space="preserve"> 2021-12-28 5:37:24</t>
  </si>
  <si>
    <t xml:space="preserve"> 2021-12-28 5:47:24</t>
  </si>
  <si>
    <t xml:space="preserve"> 2021-12-28 5:57:24</t>
  </si>
  <si>
    <t xml:space="preserve"> 2021-12-28 6:7:24</t>
  </si>
  <si>
    <t xml:space="preserve"> 2021-12-28 6:17:24</t>
  </si>
  <si>
    <t xml:space="preserve"> 2021-12-28 6:27:24</t>
  </si>
  <si>
    <t xml:space="preserve"> 2021-12-28 6:37:24</t>
  </si>
  <si>
    <t xml:space="preserve"> 2021-12-28 6:47:24</t>
  </si>
  <si>
    <t xml:space="preserve"> 2021-12-28 6:57:24</t>
  </si>
  <si>
    <t xml:space="preserve"> 2021-12-28 7:7:24</t>
  </si>
  <si>
    <t xml:space="preserve"> 2021-12-28 7:17:24</t>
  </si>
  <si>
    <t xml:space="preserve"> 2021-12-28 7:27:24</t>
  </si>
  <si>
    <t xml:space="preserve"> 2021-12-28 7:37:24</t>
  </si>
  <si>
    <t xml:space="preserve"> 2021-12-28 7:47:24</t>
  </si>
  <si>
    <t xml:space="preserve"> 2021-12-28 7:57:24</t>
  </si>
  <si>
    <t xml:space="preserve"> 2021-12-28 8:7:24</t>
  </si>
  <si>
    <t xml:space="preserve"> 2021-12-28 8:17:24</t>
  </si>
  <si>
    <t xml:space="preserve"> 2021-12-28 8:27:24</t>
  </si>
  <si>
    <t xml:space="preserve"> 2021-12-28 8:37:24</t>
  </si>
  <si>
    <t xml:space="preserve"> 2021-12-28 8:47:24</t>
  </si>
  <si>
    <t xml:space="preserve"> 2021-12-28 8:57:24</t>
  </si>
  <si>
    <t xml:space="preserve"> 2021-12-28 9:7:24</t>
  </si>
  <si>
    <t xml:space="preserve"> 2021-12-28 9:17:24</t>
  </si>
  <si>
    <t xml:space="preserve"> 2021-12-28 9:27:24</t>
  </si>
  <si>
    <t xml:space="preserve"> 2021-12-28 9:37:24</t>
  </si>
  <si>
    <t xml:space="preserve"> 2021-12-28 9:47:24</t>
  </si>
  <si>
    <t xml:space="preserve"> 2021-12-28 9:57:24</t>
  </si>
  <si>
    <t xml:space="preserve"> 2021-12-28 10:7:24</t>
  </si>
  <si>
    <t xml:space="preserve"> 2021-12-28 10:17:24</t>
  </si>
  <si>
    <t xml:space="preserve"> 2021-12-28 10:27:24</t>
  </si>
  <si>
    <t xml:space="preserve"> 2021-12-28 10:37:24</t>
  </si>
  <si>
    <t xml:space="preserve"> 2021-12-28 10:47:24</t>
  </si>
  <si>
    <t xml:space="preserve"> 2021-12-28 10:57:24</t>
  </si>
  <si>
    <t xml:space="preserve"> 2021-12-28 11:7:24</t>
  </si>
  <si>
    <t xml:space="preserve"> 2021-12-28 11:17:24</t>
  </si>
  <si>
    <t xml:space="preserve"> 2021-12-28 11:27:24</t>
  </si>
  <si>
    <t xml:space="preserve"> 2021-12-28 11:37:24</t>
  </si>
  <si>
    <t xml:space="preserve"> 2021-12-28 11:47:24</t>
  </si>
  <si>
    <t xml:space="preserve"> 2021-12-28 11:57:24</t>
  </si>
  <si>
    <t xml:space="preserve"> 2021-12-28 12:7:24</t>
  </si>
  <si>
    <t xml:space="preserve"> 2021-12-28 12:17:24</t>
  </si>
  <si>
    <t xml:space="preserve"> 2021-12-28 12:27:24</t>
  </si>
  <si>
    <t xml:space="preserve"> 2021-12-28 12:37:24</t>
  </si>
  <si>
    <t xml:space="preserve"> 2021-12-28 12:47:24</t>
  </si>
  <si>
    <t xml:space="preserve"> 2021-12-28 12:57:24</t>
  </si>
  <si>
    <t xml:space="preserve"> 2021-12-28 13:7:24</t>
  </si>
  <si>
    <t xml:space="preserve"> 2021-12-28 13:17:24</t>
  </si>
  <si>
    <t>frac time M()T</t>
  </si>
  <si>
    <t>temp C</t>
  </si>
  <si>
    <t>Temp C</t>
  </si>
  <si>
    <t>dif^2</t>
  </si>
  <si>
    <t>sum dif^2</t>
  </si>
  <si>
    <t>a</t>
  </si>
  <si>
    <t>b</t>
  </si>
  <si>
    <t>c</t>
  </si>
  <si>
    <t>PA(T)</t>
  </si>
  <si>
    <t>&lt;20 C</t>
  </si>
  <si>
    <t>20-30 C</t>
  </si>
  <si>
    <t>30-40 C</t>
  </si>
  <si>
    <t>40 C &lt;</t>
  </si>
  <si>
    <t>Fake cold line</t>
  </si>
  <si>
    <t>x</t>
  </si>
  <si>
    <t>y</t>
  </si>
  <si>
    <t>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5">
    <xf numFmtId="0" fontId="0" fillId="0" borderId="0" xfId="0"/>
    <xf numFmtId="11" fontId="0" fillId="0" borderId="0" xfId="0" applyNumberFormat="1"/>
    <xf numFmtId="0" fontId="14" fillId="0" borderId="0" xfId="0" applyFont="1"/>
    <xf numFmtId="0" fontId="18" fillId="0" borderId="0" xfId="0" applyFont="1"/>
    <xf numFmtId="0" fontId="19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(ppbv)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(ppbv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zone PA (ppbv) vs Ozone 49C (ppbv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2176727909011371E-2"/>
                  <c:y val="-0.1852212744240303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ombined output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combined output'!$C$2:$C$42547</c:f>
              <c:numCache>
                <c:formatCode>General</c:formatCode>
                <c:ptCount val="42546"/>
                <c:pt idx="0">
                  <c:v>49.424999999999997</c:v>
                </c:pt>
                <c:pt idx="1">
                  <c:v>54.075000000000003</c:v>
                </c:pt>
                <c:pt idx="2">
                  <c:v>49.8</c:v>
                </c:pt>
                <c:pt idx="3">
                  <c:v>50.475000000000001</c:v>
                </c:pt>
                <c:pt idx="4">
                  <c:v>50.1</c:v>
                </c:pt>
                <c:pt idx="5">
                  <c:v>49.575000000000003</c:v>
                </c:pt>
                <c:pt idx="6">
                  <c:v>42.9</c:v>
                </c:pt>
                <c:pt idx="7">
                  <c:v>37.049999999999997</c:v>
                </c:pt>
                <c:pt idx="8">
                  <c:v>40.575000000000003</c:v>
                </c:pt>
                <c:pt idx="9">
                  <c:v>41.4</c:v>
                </c:pt>
                <c:pt idx="10">
                  <c:v>36.15</c:v>
                </c:pt>
                <c:pt idx="11">
                  <c:v>28.425000000000001</c:v>
                </c:pt>
                <c:pt idx="12">
                  <c:v>22.5</c:v>
                </c:pt>
                <c:pt idx="13">
                  <c:v>21.074999999999999</c:v>
                </c:pt>
                <c:pt idx="14">
                  <c:v>14.4</c:v>
                </c:pt>
                <c:pt idx="15">
                  <c:v>18.75</c:v>
                </c:pt>
                <c:pt idx="16">
                  <c:v>16.574999999999999</c:v>
                </c:pt>
                <c:pt idx="17">
                  <c:v>11.925000000000001</c:v>
                </c:pt>
                <c:pt idx="18">
                  <c:v>15.375</c:v>
                </c:pt>
                <c:pt idx="19">
                  <c:v>13.574999999999999</c:v>
                </c:pt>
                <c:pt idx="20">
                  <c:v>10.574999999999999</c:v>
                </c:pt>
                <c:pt idx="21">
                  <c:v>16.725000000000001</c:v>
                </c:pt>
                <c:pt idx="22">
                  <c:v>14.85</c:v>
                </c:pt>
                <c:pt idx="23">
                  <c:v>9.0749999999999993</c:v>
                </c:pt>
                <c:pt idx="24">
                  <c:v>4.95</c:v>
                </c:pt>
                <c:pt idx="25">
                  <c:v>7.2750000000000004</c:v>
                </c:pt>
                <c:pt idx="26">
                  <c:v>3.15</c:v>
                </c:pt>
                <c:pt idx="27">
                  <c:v>2.7</c:v>
                </c:pt>
                <c:pt idx="28">
                  <c:v>18.3</c:v>
                </c:pt>
                <c:pt idx="29">
                  <c:v>14.475</c:v>
                </c:pt>
                <c:pt idx="30">
                  <c:v>11.775</c:v>
                </c:pt>
                <c:pt idx="31">
                  <c:v>17.475000000000001</c:v>
                </c:pt>
                <c:pt idx="32">
                  <c:v>21.15</c:v>
                </c:pt>
                <c:pt idx="33">
                  <c:v>22.274999999999999</c:v>
                </c:pt>
                <c:pt idx="34">
                  <c:v>26.625</c:v>
                </c:pt>
                <c:pt idx="35">
                  <c:v>35.1</c:v>
                </c:pt>
                <c:pt idx="36">
                  <c:v>33.225000000000001</c:v>
                </c:pt>
                <c:pt idx="37">
                  <c:v>29.4</c:v>
                </c:pt>
                <c:pt idx="38">
                  <c:v>30.074999999999999</c:v>
                </c:pt>
                <c:pt idx="39">
                  <c:v>21.3</c:v>
                </c:pt>
                <c:pt idx="40">
                  <c:v>31.95</c:v>
                </c:pt>
                <c:pt idx="41">
                  <c:v>36.9</c:v>
                </c:pt>
                <c:pt idx="42">
                  <c:v>35.25</c:v>
                </c:pt>
                <c:pt idx="43">
                  <c:v>30.225000000000001</c:v>
                </c:pt>
                <c:pt idx="44">
                  <c:v>25.425000000000001</c:v>
                </c:pt>
                <c:pt idx="45">
                  <c:v>16.274999999999999</c:v>
                </c:pt>
                <c:pt idx="46">
                  <c:v>21.524999999999999</c:v>
                </c:pt>
                <c:pt idx="47">
                  <c:v>21.824999999999999</c:v>
                </c:pt>
                <c:pt idx="48">
                  <c:v>25.125</c:v>
                </c:pt>
                <c:pt idx="49">
                  <c:v>27.074999999999999</c:v>
                </c:pt>
                <c:pt idx="50">
                  <c:v>32.625</c:v>
                </c:pt>
                <c:pt idx="51">
                  <c:v>31.2</c:v>
                </c:pt>
                <c:pt idx="52">
                  <c:v>25.65</c:v>
                </c:pt>
                <c:pt idx="53">
                  <c:v>26.4</c:v>
                </c:pt>
                <c:pt idx="54">
                  <c:v>30.675000000000001</c:v>
                </c:pt>
                <c:pt idx="55">
                  <c:v>25.8</c:v>
                </c:pt>
                <c:pt idx="56">
                  <c:v>29.55</c:v>
                </c:pt>
                <c:pt idx="57">
                  <c:v>28.574999999999999</c:v>
                </c:pt>
                <c:pt idx="58">
                  <c:v>24.375</c:v>
                </c:pt>
                <c:pt idx="59">
                  <c:v>27.75</c:v>
                </c:pt>
                <c:pt idx="60">
                  <c:v>33.075000000000003</c:v>
                </c:pt>
                <c:pt idx="61">
                  <c:v>30</c:v>
                </c:pt>
                <c:pt idx="62">
                  <c:v>30.225000000000001</c:v>
                </c:pt>
                <c:pt idx="63">
                  <c:v>22.125</c:v>
                </c:pt>
                <c:pt idx="64">
                  <c:v>39.299999999999997</c:v>
                </c:pt>
                <c:pt idx="65">
                  <c:v>47.325000000000003</c:v>
                </c:pt>
                <c:pt idx="66">
                  <c:v>40.950000000000003</c:v>
                </c:pt>
                <c:pt idx="67">
                  <c:v>39.375</c:v>
                </c:pt>
                <c:pt idx="68">
                  <c:v>39.75</c:v>
                </c:pt>
                <c:pt idx="69">
                  <c:v>40.031199999999998</c:v>
                </c:pt>
                <c:pt idx="70">
                  <c:v>44.625</c:v>
                </c:pt>
                <c:pt idx="71">
                  <c:v>43.05</c:v>
                </c:pt>
                <c:pt idx="72">
                  <c:v>38.85</c:v>
                </c:pt>
                <c:pt idx="73">
                  <c:v>34.5</c:v>
                </c:pt>
                <c:pt idx="74">
                  <c:v>23.925000000000001</c:v>
                </c:pt>
                <c:pt idx="75">
                  <c:v>28.05</c:v>
                </c:pt>
                <c:pt idx="76">
                  <c:v>43.575000000000003</c:v>
                </c:pt>
                <c:pt idx="77">
                  <c:v>42.15</c:v>
                </c:pt>
                <c:pt idx="78">
                  <c:v>41.174999999999997</c:v>
                </c:pt>
                <c:pt idx="79">
                  <c:v>37.125</c:v>
                </c:pt>
                <c:pt idx="80">
                  <c:v>31.2</c:v>
                </c:pt>
                <c:pt idx="81">
                  <c:v>36.15</c:v>
                </c:pt>
                <c:pt idx="82">
                  <c:v>39</c:v>
                </c:pt>
                <c:pt idx="83">
                  <c:v>39</c:v>
                </c:pt>
                <c:pt idx="84">
                  <c:v>40.65</c:v>
                </c:pt>
                <c:pt idx="85">
                  <c:v>27.074999999999999</c:v>
                </c:pt>
                <c:pt idx="86">
                  <c:v>12.975</c:v>
                </c:pt>
                <c:pt idx="87">
                  <c:v>11.55</c:v>
                </c:pt>
                <c:pt idx="88">
                  <c:v>11.475</c:v>
                </c:pt>
                <c:pt idx="89">
                  <c:v>28.05</c:v>
                </c:pt>
                <c:pt idx="90">
                  <c:v>32.475000000000001</c:v>
                </c:pt>
                <c:pt idx="91">
                  <c:v>32.700000000000003</c:v>
                </c:pt>
                <c:pt idx="92">
                  <c:v>41.625</c:v>
                </c:pt>
                <c:pt idx="93">
                  <c:v>46.575000000000003</c:v>
                </c:pt>
                <c:pt idx="94">
                  <c:v>45.45</c:v>
                </c:pt>
                <c:pt idx="95">
                  <c:v>43.125</c:v>
                </c:pt>
                <c:pt idx="96">
                  <c:v>35.549999999999997</c:v>
                </c:pt>
                <c:pt idx="97">
                  <c:v>29.324999999999999</c:v>
                </c:pt>
                <c:pt idx="98">
                  <c:v>38.4</c:v>
                </c:pt>
                <c:pt idx="99">
                  <c:v>48.3</c:v>
                </c:pt>
                <c:pt idx="100">
                  <c:v>48.6</c:v>
                </c:pt>
                <c:pt idx="101">
                  <c:v>49.424999999999997</c:v>
                </c:pt>
                <c:pt idx="102">
                  <c:v>50.325000000000003</c:v>
                </c:pt>
                <c:pt idx="103">
                  <c:v>51.75</c:v>
                </c:pt>
                <c:pt idx="104">
                  <c:v>50.7</c:v>
                </c:pt>
                <c:pt idx="105">
                  <c:v>46.8</c:v>
                </c:pt>
                <c:pt idx="106">
                  <c:v>43.35</c:v>
                </c:pt>
                <c:pt idx="107">
                  <c:v>44.85</c:v>
                </c:pt>
                <c:pt idx="108">
                  <c:v>46.125</c:v>
                </c:pt>
                <c:pt idx="109">
                  <c:v>49.35</c:v>
                </c:pt>
                <c:pt idx="110">
                  <c:v>53.55</c:v>
                </c:pt>
                <c:pt idx="111">
                  <c:v>52.65</c:v>
                </c:pt>
                <c:pt idx="112">
                  <c:v>53.325000000000003</c:v>
                </c:pt>
                <c:pt idx="113">
                  <c:v>54.225000000000001</c:v>
                </c:pt>
                <c:pt idx="114">
                  <c:v>54.9</c:v>
                </c:pt>
                <c:pt idx="115">
                  <c:v>52.424999999999997</c:v>
                </c:pt>
                <c:pt idx="116">
                  <c:v>51.975000000000001</c:v>
                </c:pt>
                <c:pt idx="117">
                  <c:v>54.6</c:v>
                </c:pt>
                <c:pt idx="118">
                  <c:v>57.825000000000003</c:v>
                </c:pt>
                <c:pt idx="119">
                  <c:v>59.55</c:v>
                </c:pt>
                <c:pt idx="120">
                  <c:v>60.375</c:v>
                </c:pt>
                <c:pt idx="121">
                  <c:v>58.875</c:v>
                </c:pt>
                <c:pt idx="122">
                  <c:v>58.5</c:v>
                </c:pt>
                <c:pt idx="123">
                  <c:v>56.024999999999999</c:v>
                </c:pt>
                <c:pt idx="124">
                  <c:v>56.774999999999999</c:v>
                </c:pt>
                <c:pt idx="125">
                  <c:v>52.725000000000001</c:v>
                </c:pt>
                <c:pt idx="126">
                  <c:v>50.024999999999999</c:v>
                </c:pt>
                <c:pt idx="127">
                  <c:v>48.075000000000003</c:v>
                </c:pt>
                <c:pt idx="128">
                  <c:v>47.25</c:v>
                </c:pt>
                <c:pt idx="129">
                  <c:v>50.774999999999999</c:v>
                </c:pt>
                <c:pt idx="130">
                  <c:v>46.35</c:v>
                </c:pt>
                <c:pt idx="131">
                  <c:v>48.15</c:v>
                </c:pt>
                <c:pt idx="132">
                  <c:v>49.125</c:v>
                </c:pt>
                <c:pt idx="133">
                  <c:v>50.1</c:v>
                </c:pt>
                <c:pt idx="134">
                  <c:v>48.674999999999997</c:v>
                </c:pt>
                <c:pt idx="135">
                  <c:v>48</c:v>
                </c:pt>
                <c:pt idx="136">
                  <c:v>48.45</c:v>
                </c:pt>
                <c:pt idx="137">
                  <c:v>46.424999999999997</c:v>
                </c:pt>
                <c:pt idx="138">
                  <c:v>45.975000000000001</c:v>
                </c:pt>
                <c:pt idx="139">
                  <c:v>46.125</c:v>
                </c:pt>
                <c:pt idx="140">
                  <c:v>48.9</c:v>
                </c:pt>
                <c:pt idx="141">
                  <c:v>49.875</c:v>
                </c:pt>
                <c:pt idx="142">
                  <c:v>45.075000000000003</c:v>
                </c:pt>
                <c:pt idx="143">
                  <c:v>44.7</c:v>
                </c:pt>
                <c:pt idx="144">
                  <c:v>38.25</c:v>
                </c:pt>
                <c:pt idx="145">
                  <c:v>40.575000000000003</c:v>
                </c:pt>
                <c:pt idx="146">
                  <c:v>46.05</c:v>
                </c:pt>
                <c:pt idx="147">
                  <c:v>45.825000000000003</c:v>
                </c:pt>
                <c:pt idx="148">
                  <c:v>44.475000000000001</c:v>
                </c:pt>
                <c:pt idx="149">
                  <c:v>41.774999999999999</c:v>
                </c:pt>
                <c:pt idx="150">
                  <c:v>42.674999999999997</c:v>
                </c:pt>
                <c:pt idx="151">
                  <c:v>43.274999999999999</c:v>
                </c:pt>
                <c:pt idx="152">
                  <c:v>43.35</c:v>
                </c:pt>
                <c:pt idx="153">
                  <c:v>37.5</c:v>
                </c:pt>
                <c:pt idx="154">
                  <c:v>43.05</c:v>
                </c:pt>
                <c:pt idx="155">
                  <c:v>37.575000000000003</c:v>
                </c:pt>
                <c:pt idx="156">
                  <c:v>38.1</c:v>
                </c:pt>
                <c:pt idx="157">
                  <c:v>34.125</c:v>
                </c:pt>
                <c:pt idx="158">
                  <c:v>37.35</c:v>
                </c:pt>
                <c:pt idx="159">
                  <c:v>39.450000000000003</c:v>
                </c:pt>
                <c:pt idx="160">
                  <c:v>33</c:v>
                </c:pt>
                <c:pt idx="161">
                  <c:v>28.875</c:v>
                </c:pt>
                <c:pt idx="162">
                  <c:v>29.55</c:v>
                </c:pt>
                <c:pt idx="163">
                  <c:v>26.7</c:v>
                </c:pt>
                <c:pt idx="164">
                  <c:v>26.024999999999999</c:v>
                </c:pt>
                <c:pt idx="165">
                  <c:v>27.824999999999999</c:v>
                </c:pt>
                <c:pt idx="166">
                  <c:v>29.4</c:v>
                </c:pt>
                <c:pt idx="167">
                  <c:v>33.975000000000001</c:v>
                </c:pt>
                <c:pt idx="168">
                  <c:v>36.975000000000001</c:v>
                </c:pt>
                <c:pt idx="169">
                  <c:v>36.6</c:v>
                </c:pt>
                <c:pt idx="170">
                  <c:v>37.35</c:v>
                </c:pt>
                <c:pt idx="171">
                  <c:v>26.25</c:v>
                </c:pt>
                <c:pt idx="172">
                  <c:v>21.45</c:v>
                </c:pt>
                <c:pt idx="173">
                  <c:v>15</c:v>
                </c:pt>
                <c:pt idx="174">
                  <c:v>10.5</c:v>
                </c:pt>
                <c:pt idx="175">
                  <c:v>17.25</c:v>
                </c:pt>
                <c:pt idx="176">
                  <c:v>18.375</c:v>
                </c:pt>
                <c:pt idx="177">
                  <c:v>18.225000000000001</c:v>
                </c:pt>
                <c:pt idx="178">
                  <c:v>18.600000000000001</c:v>
                </c:pt>
                <c:pt idx="179">
                  <c:v>13.275</c:v>
                </c:pt>
                <c:pt idx="180">
                  <c:v>12.3</c:v>
                </c:pt>
                <c:pt idx="181">
                  <c:v>11.025</c:v>
                </c:pt>
                <c:pt idx="182">
                  <c:v>9.6750000000000007</c:v>
                </c:pt>
                <c:pt idx="183">
                  <c:v>4.5750000000000002</c:v>
                </c:pt>
                <c:pt idx="184">
                  <c:v>7.125</c:v>
                </c:pt>
                <c:pt idx="185">
                  <c:v>13.125</c:v>
                </c:pt>
                <c:pt idx="186">
                  <c:v>7.2750000000000004</c:v>
                </c:pt>
                <c:pt idx="187">
                  <c:v>7.875</c:v>
                </c:pt>
                <c:pt idx="188">
                  <c:v>11.025</c:v>
                </c:pt>
                <c:pt idx="189">
                  <c:v>14.7</c:v>
                </c:pt>
                <c:pt idx="190">
                  <c:v>13.725</c:v>
                </c:pt>
                <c:pt idx="191">
                  <c:v>14.025</c:v>
                </c:pt>
                <c:pt idx="192">
                  <c:v>10.5</c:v>
                </c:pt>
                <c:pt idx="193">
                  <c:v>9.75</c:v>
                </c:pt>
                <c:pt idx="194">
                  <c:v>5.4749999999999996</c:v>
                </c:pt>
                <c:pt idx="195">
                  <c:v>5.9249999999999998</c:v>
                </c:pt>
                <c:pt idx="196">
                  <c:v>11.324999999999999</c:v>
                </c:pt>
                <c:pt idx="197">
                  <c:v>18</c:v>
                </c:pt>
                <c:pt idx="198">
                  <c:v>14.324999999999999</c:v>
                </c:pt>
                <c:pt idx="199">
                  <c:v>12.45</c:v>
                </c:pt>
                <c:pt idx="200">
                  <c:v>5.0250000000000004</c:v>
                </c:pt>
                <c:pt idx="201">
                  <c:v>6.9</c:v>
                </c:pt>
                <c:pt idx="202">
                  <c:v>6.5250000000000004</c:v>
                </c:pt>
                <c:pt idx="203">
                  <c:v>2.7749999999999999</c:v>
                </c:pt>
                <c:pt idx="204">
                  <c:v>2.625</c:v>
                </c:pt>
                <c:pt idx="205">
                  <c:v>3.0750000000000002</c:v>
                </c:pt>
                <c:pt idx="206">
                  <c:v>2.7749999999999999</c:v>
                </c:pt>
                <c:pt idx="207">
                  <c:v>3.6</c:v>
                </c:pt>
                <c:pt idx="208">
                  <c:v>7.65</c:v>
                </c:pt>
                <c:pt idx="209">
                  <c:v>10.8</c:v>
                </c:pt>
                <c:pt idx="210">
                  <c:v>16.274999999999999</c:v>
                </c:pt>
                <c:pt idx="211">
                  <c:v>15.675000000000001</c:v>
                </c:pt>
                <c:pt idx="212">
                  <c:v>20.625</c:v>
                </c:pt>
                <c:pt idx="213">
                  <c:v>21.45</c:v>
                </c:pt>
                <c:pt idx="214">
                  <c:v>22.875</c:v>
                </c:pt>
                <c:pt idx="215">
                  <c:v>18.675000000000001</c:v>
                </c:pt>
                <c:pt idx="216">
                  <c:v>21.975000000000001</c:v>
                </c:pt>
                <c:pt idx="217">
                  <c:v>13.5</c:v>
                </c:pt>
                <c:pt idx="218">
                  <c:v>4.4249999999999998</c:v>
                </c:pt>
                <c:pt idx="219">
                  <c:v>5.0999999999999996</c:v>
                </c:pt>
                <c:pt idx="220">
                  <c:v>6.15</c:v>
                </c:pt>
                <c:pt idx="221">
                  <c:v>6.8250000000000002</c:v>
                </c:pt>
                <c:pt idx="222">
                  <c:v>8.7750000000000004</c:v>
                </c:pt>
                <c:pt idx="223">
                  <c:v>8.9250000000000007</c:v>
                </c:pt>
                <c:pt idx="224">
                  <c:v>9.2249999999999996</c:v>
                </c:pt>
                <c:pt idx="225">
                  <c:v>8.85</c:v>
                </c:pt>
                <c:pt idx="226">
                  <c:v>7.05</c:v>
                </c:pt>
                <c:pt idx="227">
                  <c:v>6</c:v>
                </c:pt>
                <c:pt idx="228">
                  <c:v>3.15</c:v>
                </c:pt>
                <c:pt idx="229">
                  <c:v>2.7</c:v>
                </c:pt>
                <c:pt idx="230">
                  <c:v>2.625</c:v>
                </c:pt>
                <c:pt idx="231">
                  <c:v>2.7</c:v>
                </c:pt>
                <c:pt idx="232">
                  <c:v>2.7</c:v>
                </c:pt>
                <c:pt idx="233">
                  <c:v>2.625</c:v>
                </c:pt>
                <c:pt idx="234">
                  <c:v>2.7</c:v>
                </c:pt>
                <c:pt idx="235">
                  <c:v>2.7749999999999999</c:v>
                </c:pt>
                <c:pt idx="236">
                  <c:v>2.7</c:v>
                </c:pt>
                <c:pt idx="237">
                  <c:v>2.7749999999999999</c:v>
                </c:pt>
                <c:pt idx="238">
                  <c:v>2.7</c:v>
                </c:pt>
                <c:pt idx="239">
                  <c:v>2.7749999999999999</c:v>
                </c:pt>
                <c:pt idx="240">
                  <c:v>2.7749999999999999</c:v>
                </c:pt>
                <c:pt idx="241">
                  <c:v>2.7749999999999999</c:v>
                </c:pt>
                <c:pt idx="242">
                  <c:v>2.7</c:v>
                </c:pt>
                <c:pt idx="243">
                  <c:v>2.7749999999999999</c:v>
                </c:pt>
                <c:pt idx="244">
                  <c:v>3.2250000000000001</c:v>
                </c:pt>
                <c:pt idx="245">
                  <c:v>5.0250000000000004</c:v>
                </c:pt>
                <c:pt idx="246">
                  <c:v>5.7</c:v>
                </c:pt>
                <c:pt idx="247">
                  <c:v>13.8</c:v>
                </c:pt>
                <c:pt idx="248">
                  <c:v>16.8</c:v>
                </c:pt>
                <c:pt idx="249">
                  <c:v>17.100000000000001</c:v>
                </c:pt>
                <c:pt idx="250">
                  <c:v>17.475000000000001</c:v>
                </c:pt>
                <c:pt idx="251">
                  <c:v>22.5</c:v>
                </c:pt>
                <c:pt idx="252">
                  <c:v>20.399999999999999</c:v>
                </c:pt>
                <c:pt idx="253">
                  <c:v>22.725000000000001</c:v>
                </c:pt>
                <c:pt idx="254">
                  <c:v>25.3125</c:v>
                </c:pt>
                <c:pt idx="255">
                  <c:v>28.8</c:v>
                </c:pt>
                <c:pt idx="256">
                  <c:v>20.475000000000001</c:v>
                </c:pt>
                <c:pt idx="257">
                  <c:v>19.8</c:v>
                </c:pt>
                <c:pt idx="258">
                  <c:v>21</c:v>
                </c:pt>
                <c:pt idx="259">
                  <c:v>22.2</c:v>
                </c:pt>
                <c:pt idx="260">
                  <c:v>25.125</c:v>
                </c:pt>
                <c:pt idx="261">
                  <c:v>27.074999999999999</c:v>
                </c:pt>
                <c:pt idx="262">
                  <c:v>27.524999999999999</c:v>
                </c:pt>
                <c:pt idx="263">
                  <c:v>29.324999999999999</c:v>
                </c:pt>
                <c:pt idx="264">
                  <c:v>31.125</c:v>
                </c:pt>
                <c:pt idx="265">
                  <c:v>31.274999999999999</c:v>
                </c:pt>
                <c:pt idx="266">
                  <c:v>30.3</c:v>
                </c:pt>
                <c:pt idx="267">
                  <c:v>34.35</c:v>
                </c:pt>
                <c:pt idx="268">
                  <c:v>34.65</c:v>
                </c:pt>
                <c:pt idx="269">
                  <c:v>34.875</c:v>
                </c:pt>
                <c:pt idx="270">
                  <c:v>35.1</c:v>
                </c:pt>
                <c:pt idx="271">
                  <c:v>32.924999999999997</c:v>
                </c:pt>
                <c:pt idx="272">
                  <c:v>35.174999999999997</c:v>
                </c:pt>
                <c:pt idx="273">
                  <c:v>34.875</c:v>
                </c:pt>
                <c:pt idx="274">
                  <c:v>34.5</c:v>
                </c:pt>
                <c:pt idx="275">
                  <c:v>33.825000000000003</c:v>
                </c:pt>
                <c:pt idx="276">
                  <c:v>34.799999999999997</c:v>
                </c:pt>
                <c:pt idx="277">
                  <c:v>38.774999999999999</c:v>
                </c:pt>
                <c:pt idx="278">
                  <c:v>38.85</c:v>
                </c:pt>
                <c:pt idx="279">
                  <c:v>36.825000000000003</c:v>
                </c:pt>
                <c:pt idx="280">
                  <c:v>35.024999999999999</c:v>
                </c:pt>
                <c:pt idx="281">
                  <c:v>32.774999999999999</c:v>
                </c:pt>
                <c:pt idx="282">
                  <c:v>33.075000000000003</c:v>
                </c:pt>
                <c:pt idx="283">
                  <c:v>32.85</c:v>
                </c:pt>
                <c:pt idx="284">
                  <c:v>30.975000000000001</c:v>
                </c:pt>
                <c:pt idx="285">
                  <c:v>33.674999999999997</c:v>
                </c:pt>
                <c:pt idx="286">
                  <c:v>31.725000000000001</c:v>
                </c:pt>
                <c:pt idx="287">
                  <c:v>30.75</c:v>
                </c:pt>
                <c:pt idx="288">
                  <c:v>26.774999999999999</c:v>
                </c:pt>
                <c:pt idx="289">
                  <c:v>27.225000000000001</c:v>
                </c:pt>
                <c:pt idx="290">
                  <c:v>29.925000000000001</c:v>
                </c:pt>
                <c:pt idx="291">
                  <c:v>30.3</c:v>
                </c:pt>
                <c:pt idx="292">
                  <c:v>31.574999999999999</c:v>
                </c:pt>
                <c:pt idx="293">
                  <c:v>30.225000000000001</c:v>
                </c:pt>
                <c:pt idx="294">
                  <c:v>22.8</c:v>
                </c:pt>
                <c:pt idx="295">
                  <c:v>17.25</c:v>
                </c:pt>
                <c:pt idx="296">
                  <c:v>12.6</c:v>
                </c:pt>
                <c:pt idx="297">
                  <c:v>8.25</c:v>
                </c:pt>
                <c:pt idx="298">
                  <c:v>3.9</c:v>
                </c:pt>
                <c:pt idx="299">
                  <c:v>2.625</c:v>
                </c:pt>
                <c:pt idx="300">
                  <c:v>2.625</c:v>
                </c:pt>
                <c:pt idx="301">
                  <c:v>2.625</c:v>
                </c:pt>
                <c:pt idx="302">
                  <c:v>2.625</c:v>
                </c:pt>
                <c:pt idx="303">
                  <c:v>2.625</c:v>
                </c:pt>
                <c:pt idx="304">
                  <c:v>2.625</c:v>
                </c:pt>
                <c:pt idx="305">
                  <c:v>2.7</c:v>
                </c:pt>
                <c:pt idx="306">
                  <c:v>2.625</c:v>
                </c:pt>
                <c:pt idx="307">
                  <c:v>2.625</c:v>
                </c:pt>
                <c:pt idx="308">
                  <c:v>2.625</c:v>
                </c:pt>
                <c:pt idx="309">
                  <c:v>2.7</c:v>
                </c:pt>
                <c:pt idx="310">
                  <c:v>2.7</c:v>
                </c:pt>
                <c:pt idx="311">
                  <c:v>2.625</c:v>
                </c:pt>
                <c:pt idx="312">
                  <c:v>2.7</c:v>
                </c:pt>
                <c:pt idx="313">
                  <c:v>2.625</c:v>
                </c:pt>
                <c:pt idx="314">
                  <c:v>2.7</c:v>
                </c:pt>
                <c:pt idx="315">
                  <c:v>2.625</c:v>
                </c:pt>
                <c:pt idx="316">
                  <c:v>2.7</c:v>
                </c:pt>
                <c:pt idx="317">
                  <c:v>2.7749999999999999</c:v>
                </c:pt>
                <c:pt idx="318">
                  <c:v>2.7</c:v>
                </c:pt>
                <c:pt idx="319">
                  <c:v>2.625</c:v>
                </c:pt>
                <c:pt idx="320">
                  <c:v>2.7</c:v>
                </c:pt>
                <c:pt idx="321">
                  <c:v>2.7</c:v>
                </c:pt>
                <c:pt idx="322">
                  <c:v>2.7</c:v>
                </c:pt>
                <c:pt idx="323">
                  <c:v>2.7</c:v>
                </c:pt>
                <c:pt idx="324">
                  <c:v>2.7749999999999999</c:v>
                </c:pt>
                <c:pt idx="325">
                  <c:v>2.7</c:v>
                </c:pt>
                <c:pt idx="326">
                  <c:v>2.7</c:v>
                </c:pt>
                <c:pt idx="327">
                  <c:v>2.7</c:v>
                </c:pt>
                <c:pt idx="328">
                  <c:v>2.7749999999999999</c:v>
                </c:pt>
                <c:pt idx="329">
                  <c:v>2.7</c:v>
                </c:pt>
                <c:pt idx="330">
                  <c:v>2.625</c:v>
                </c:pt>
                <c:pt idx="331">
                  <c:v>2.7</c:v>
                </c:pt>
                <c:pt idx="332">
                  <c:v>2.625</c:v>
                </c:pt>
                <c:pt idx="333">
                  <c:v>2.7</c:v>
                </c:pt>
                <c:pt idx="334">
                  <c:v>2.7</c:v>
                </c:pt>
                <c:pt idx="335">
                  <c:v>2.7749999999999999</c:v>
                </c:pt>
                <c:pt idx="336">
                  <c:v>2.7</c:v>
                </c:pt>
                <c:pt idx="337">
                  <c:v>2.625</c:v>
                </c:pt>
                <c:pt idx="338">
                  <c:v>2.7</c:v>
                </c:pt>
                <c:pt idx="339">
                  <c:v>2.7</c:v>
                </c:pt>
                <c:pt idx="340">
                  <c:v>2.7</c:v>
                </c:pt>
                <c:pt idx="341">
                  <c:v>2.7</c:v>
                </c:pt>
                <c:pt idx="342">
                  <c:v>2.7</c:v>
                </c:pt>
                <c:pt idx="343">
                  <c:v>2.7</c:v>
                </c:pt>
                <c:pt idx="344">
                  <c:v>2.625</c:v>
                </c:pt>
                <c:pt idx="345">
                  <c:v>2.7</c:v>
                </c:pt>
                <c:pt idx="346">
                  <c:v>2.7749999999999999</c:v>
                </c:pt>
                <c:pt idx="347">
                  <c:v>2.7</c:v>
                </c:pt>
                <c:pt idx="348">
                  <c:v>2.625</c:v>
                </c:pt>
                <c:pt idx="349">
                  <c:v>2.7</c:v>
                </c:pt>
                <c:pt idx="350">
                  <c:v>2.7749999999999999</c:v>
                </c:pt>
                <c:pt idx="351">
                  <c:v>2.7</c:v>
                </c:pt>
                <c:pt idx="352">
                  <c:v>2.7</c:v>
                </c:pt>
                <c:pt idx="353">
                  <c:v>2.7</c:v>
                </c:pt>
                <c:pt idx="354">
                  <c:v>2.7</c:v>
                </c:pt>
                <c:pt idx="355">
                  <c:v>2.7749999999999999</c:v>
                </c:pt>
                <c:pt idx="356">
                  <c:v>2.7</c:v>
                </c:pt>
                <c:pt idx="357">
                  <c:v>2.9249999999999998</c:v>
                </c:pt>
                <c:pt idx="358">
                  <c:v>4.5750000000000002</c:v>
                </c:pt>
                <c:pt idx="359">
                  <c:v>3.9750000000000001</c:v>
                </c:pt>
                <c:pt idx="360">
                  <c:v>2.9249999999999998</c:v>
                </c:pt>
                <c:pt idx="361">
                  <c:v>6</c:v>
                </c:pt>
                <c:pt idx="362">
                  <c:v>12</c:v>
                </c:pt>
                <c:pt idx="363">
                  <c:v>11.7</c:v>
                </c:pt>
                <c:pt idx="364">
                  <c:v>7.875</c:v>
                </c:pt>
                <c:pt idx="365">
                  <c:v>4.05</c:v>
                </c:pt>
                <c:pt idx="366">
                  <c:v>4.6500000000000004</c:v>
                </c:pt>
                <c:pt idx="367">
                  <c:v>3.15</c:v>
                </c:pt>
                <c:pt idx="368">
                  <c:v>2.85</c:v>
                </c:pt>
                <c:pt idx="369">
                  <c:v>3.0750000000000002</c:v>
                </c:pt>
                <c:pt idx="370">
                  <c:v>3</c:v>
                </c:pt>
                <c:pt idx="371">
                  <c:v>3.75</c:v>
                </c:pt>
                <c:pt idx="372">
                  <c:v>3.6749999999999998</c:v>
                </c:pt>
                <c:pt idx="373">
                  <c:v>2.7749999999999999</c:v>
                </c:pt>
                <c:pt idx="374">
                  <c:v>2.7749999999999999</c:v>
                </c:pt>
                <c:pt idx="375">
                  <c:v>2.7749999999999999</c:v>
                </c:pt>
                <c:pt idx="376">
                  <c:v>2.7</c:v>
                </c:pt>
                <c:pt idx="377">
                  <c:v>2.7</c:v>
                </c:pt>
                <c:pt idx="378">
                  <c:v>2.7</c:v>
                </c:pt>
                <c:pt idx="379">
                  <c:v>2.7749999999999999</c:v>
                </c:pt>
                <c:pt idx="380">
                  <c:v>2.7749999999999999</c:v>
                </c:pt>
                <c:pt idx="381">
                  <c:v>2.7</c:v>
                </c:pt>
                <c:pt idx="382">
                  <c:v>3.2250000000000001</c:v>
                </c:pt>
                <c:pt idx="383">
                  <c:v>3.9750000000000001</c:v>
                </c:pt>
                <c:pt idx="384">
                  <c:v>3.8250000000000002</c:v>
                </c:pt>
                <c:pt idx="385">
                  <c:v>4.6500000000000004</c:v>
                </c:pt>
                <c:pt idx="386">
                  <c:v>5.0250000000000004</c:v>
                </c:pt>
                <c:pt idx="387">
                  <c:v>5.4749999999999996</c:v>
                </c:pt>
                <c:pt idx="388">
                  <c:v>7.875</c:v>
                </c:pt>
                <c:pt idx="389">
                  <c:v>9.375</c:v>
                </c:pt>
                <c:pt idx="390">
                  <c:v>9.6750000000000007</c:v>
                </c:pt>
                <c:pt idx="391">
                  <c:v>11.7</c:v>
                </c:pt>
                <c:pt idx="392">
                  <c:v>13.275</c:v>
                </c:pt>
                <c:pt idx="393">
                  <c:v>12.15</c:v>
                </c:pt>
                <c:pt idx="394">
                  <c:v>9.3000000000000007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56.7</c:v>
                </c:pt>
                <c:pt idx="418">
                  <c:v>53.85</c:v>
                </c:pt>
                <c:pt idx="419">
                  <c:v>60.75</c:v>
                </c:pt>
                <c:pt idx="420">
                  <c:v>64.424999999999997</c:v>
                </c:pt>
                <c:pt idx="421">
                  <c:v>62.55</c:v>
                </c:pt>
                <c:pt idx="422">
                  <c:v>60.674999999999997</c:v>
                </c:pt>
                <c:pt idx="423">
                  <c:v>63.75</c:v>
                </c:pt>
                <c:pt idx="424">
                  <c:v>62.774999999999999</c:v>
                </c:pt>
                <c:pt idx="425">
                  <c:v>54.075000000000003</c:v>
                </c:pt>
                <c:pt idx="426">
                  <c:v>64.8</c:v>
                </c:pt>
                <c:pt idx="427">
                  <c:v>61.424999999999997</c:v>
                </c:pt>
                <c:pt idx="428">
                  <c:v>61.424999999999997</c:v>
                </c:pt>
                <c:pt idx="429">
                  <c:v>55.274999999999999</c:v>
                </c:pt>
                <c:pt idx="430">
                  <c:v>61.8</c:v>
                </c:pt>
                <c:pt idx="431">
                  <c:v>49.05</c:v>
                </c:pt>
                <c:pt idx="432">
                  <c:v>58.35</c:v>
                </c:pt>
                <c:pt idx="433">
                  <c:v>62.325000000000003</c:v>
                </c:pt>
                <c:pt idx="434">
                  <c:v>60.375</c:v>
                </c:pt>
                <c:pt idx="435">
                  <c:v>55.8</c:v>
                </c:pt>
                <c:pt idx="436">
                  <c:v>53.55</c:v>
                </c:pt>
                <c:pt idx="437">
                  <c:v>48.9</c:v>
                </c:pt>
                <c:pt idx="438">
                  <c:v>49.5</c:v>
                </c:pt>
                <c:pt idx="439">
                  <c:v>57.45</c:v>
                </c:pt>
                <c:pt idx="440">
                  <c:v>50.7</c:v>
                </c:pt>
                <c:pt idx="441">
                  <c:v>52.725000000000001</c:v>
                </c:pt>
                <c:pt idx="442">
                  <c:v>51.225000000000001</c:v>
                </c:pt>
                <c:pt idx="443">
                  <c:v>56.4</c:v>
                </c:pt>
                <c:pt idx="444">
                  <c:v>51.3</c:v>
                </c:pt>
                <c:pt idx="445">
                  <c:v>48.75</c:v>
                </c:pt>
                <c:pt idx="446">
                  <c:v>49.95</c:v>
                </c:pt>
                <c:pt idx="447">
                  <c:v>47.325000000000003</c:v>
                </c:pt>
                <c:pt idx="448">
                  <c:v>46.65</c:v>
                </c:pt>
                <c:pt idx="449">
                  <c:v>42.6</c:v>
                </c:pt>
                <c:pt idx="450">
                  <c:v>50.25</c:v>
                </c:pt>
                <c:pt idx="451">
                  <c:v>57</c:v>
                </c:pt>
                <c:pt idx="452">
                  <c:v>47.7</c:v>
                </c:pt>
                <c:pt idx="453">
                  <c:v>35.25</c:v>
                </c:pt>
                <c:pt idx="454">
                  <c:v>42.75</c:v>
                </c:pt>
                <c:pt idx="455">
                  <c:v>51.524999999999999</c:v>
                </c:pt>
                <c:pt idx="456">
                  <c:v>44.1</c:v>
                </c:pt>
                <c:pt idx="457">
                  <c:v>42.3</c:v>
                </c:pt>
                <c:pt idx="458">
                  <c:v>42.825000000000003</c:v>
                </c:pt>
                <c:pt idx="459">
                  <c:v>39</c:v>
                </c:pt>
                <c:pt idx="460">
                  <c:v>36.9</c:v>
                </c:pt>
                <c:pt idx="461">
                  <c:v>31.8</c:v>
                </c:pt>
                <c:pt idx="462">
                  <c:v>38.024999999999999</c:v>
                </c:pt>
                <c:pt idx="463">
                  <c:v>43.35</c:v>
                </c:pt>
                <c:pt idx="464">
                  <c:v>42.975000000000001</c:v>
                </c:pt>
                <c:pt idx="465">
                  <c:v>44.7</c:v>
                </c:pt>
                <c:pt idx="466">
                  <c:v>41.924999999999997</c:v>
                </c:pt>
                <c:pt idx="467">
                  <c:v>42.825000000000003</c:v>
                </c:pt>
                <c:pt idx="468">
                  <c:v>43.2</c:v>
                </c:pt>
                <c:pt idx="469">
                  <c:v>45.375</c:v>
                </c:pt>
                <c:pt idx="470">
                  <c:v>45</c:v>
                </c:pt>
                <c:pt idx="471">
                  <c:v>46.5</c:v>
                </c:pt>
                <c:pt idx="472">
                  <c:v>45.75</c:v>
                </c:pt>
                <c:pt idx="473">
                  <c:v>47.774999999999999</c:v>
                </c:pt>
                <c:pt idx="474">
                  <c:v>47.325000000000003</c:v>
                </c:pt>
                <c:pt idx="475">
                  <c:v>47.625</c:v>
                </c:pt>
                <c:pt idx="476">
                  <c:v>42.524999999999999</c:v>
                </c:pt>
                <c:pt idx="477">
                  <c:v>37.950000000000003</c:v>
                </c:pt>
                <c:pt idx="478">
                  <c:v>47.85</c:v>
                </c:pt>
                <c:pt idx="479">
                  <c:v>46.8</c:v>
                </c:pt>
                <c:pt idx="480">
                  <c:v>45.3</c:v>
                </c:pt>
                <c:pt idx="481">
                  <c:v>46.8</c:v>
                </c:pt>
                <c:pt idx="482">
                  <c:v>44.85</c:v>
                </c:pt>
                <c:pt idx="483">
                  <c:v>46.05</c:v>
                </c:pt>
                <c:pt idx="484">
                  <c:v>43.35</c:v>
                </c:pt>
                <c:pt idx="485">
                  <c:v>42.3</c:v>
                </c:pt>
                <c:pt idx="486">
                  <c:v>45.45</c:v>
                </c:pt>
                <c:pt idx="487">
                  <c:v>45.075000000000003</c:v>
                </c:pt>
                <c:pt idx="488">
                  <c:v>47.7</c:v>
                </c:pt>
                <c:pt idx="489">
                  <c:v>45.75</c:v>
                </c:pt>
                <c:pt idx="490">
                  <c:v>47.25</c:v>
                </c:pt>
                <c:pt idx="491">
                  <c:v>51.375</c:v>
                </c:pt>
                <c:pt idx="492">
                  <c:v>50.4</c:v>
                </c:pt>
                <c:pt idx="493">
                  <c:v>44.7</c:v>
                </c:pt>
                <c:pt idx="494">
                  <c:v>39.225000000000001</c:v>
                </c:pt>
                <c:pt idx="495">
                  <c:v>40.725000000000001</c:v>
                </c:pt>
                <c:pt idx="496">
                  <c:v>37.35</c:v>
                </c:pt>
                <c:pt idx="497">
                  <c:v>39</c:v>
                </c:pt>
                <c:pt idx="498">
                  <c:v>37.35</c:v>
                </c:pt>
                <c:pt idx="499">
                  <c:v>27.9</c:v>
                </c:pt>
                <c:pt idx="500">
                  <c:v>21.75</c:v>
                </c:pt>
                <c:pt idx="501">
                  <c:v>34.950000000000003</c:v>
                </c:pt>
                <c:pt idx="502">
                  <c:v>38.1</c:v>
                </c:pt>
                <c:pt idx="503">
                  <c:v>40.424999999999997</c:v>
                </c:pt>
                <c:pt idx="504">
                  <c:v>33.975000000000001</c:v>
                </c:pt>
                <c:pt idx="505">
                  <c:v>35.85</c:v>
                </c:pt>
                <c:pt idx="506">
                  <c:v>37.424999999999997</c:v>
                </c:pt>
                <c:pt idx="507">
                  <c:v>37.799999999999997</c:v>
                </c:pt>
                <c:pt idx="508">
                  <c:v>33.9</c:v>
                </c:pt>
                <c:pt idx="509">
                  <c:v>28.05</c:v>
                </c:pt>
                <c:pt idx="510">
                  <c:v>21.6</c:v>
                </c:pt>
                <c:pt idx="511">
                  <c:v>22.725000000000001</c:v>
                </c:pt>
                <c:pt idx="512">
                  <c:v>16.350000000000001</c:v>
                </c:pt>
                <c:pt idx="513">
                  <c:v>20.475000000000001</c:v>
                </c:pt>
                <c:pt idx="514">
                  <c:v>19.350000000000001</c:v>
                </c:pt>
                <c:pt idx="515">
                  <c:v>22.5</c:v>
                </c:pt>
                <c:pt idx="516">
                  <c:v>23.85</c:v>
                </c:pt>
                <c:pt idx="517">
                  <c:v>26.774999999999999</c:v>
                </c:pt>
                <c:pt idx="518">
                  <c:v>25.95</c:v>
                </c:pt>
                <c:pt idx="519">
                  <c:v>29.4</c:v>
                </c:pt>
                <c:pt idx="520">
                  <c:v>27</c:v>
                </c:pt>
                <c:pt idx="521">
                  <c:v>30.675000000000001</c:v>
                </c:pt>
                <c:pt idx="522">
                  <c:v>29.85</c:v>
                </c:pt>
                <c:pt idx="523">
                  <c:v>24.975000000000001</c:v>
                </c:pt>
                <c:pt idx="524">
                  <c:v>25.125</c:v>
                </c:pt>
                <c:pt idx="525">
                  <c:v>28.95</c:v>
                </c:pt>
                <c:pt idx="526">
                  <c:v>24.45</c:v>
                </c:pt>
                <c:pt idx="527">
                  <c:v>21.15</c:v>
                </c:pt>
                <c:pt idx="528">
                  <c:v>24.375</c:v>
                </c:pt>
                <c:pt idx="529">
                  <c:v>27.675000000000001</c:v>
                </c:pt>
                <c:pt idx="530">
                  <c:v>30</c:v>
                </c:pt>
                <c:pt idx="531">
                  <c:v>32.549999999999997</c:v>
                </c:pt>
                <c:pt idx="532">
                  <c:v>33.825000000000003</c:v>
                </c:pt>
                <c:pt idx="533">
                  <c:v>34.35</c:v>
                </c:pt>
                <c:pt idx="534">
                  <c:v>37.200000000000003</c:v>
                </c:pt>
                <c:pt idx="535">
                  <c:v>35.85</c:v>
                </c:pt>
                <c:pt idx="536">
                  <c:v>36.299999999999997</c:v>
                </c:pt>
                <c:pt idx="537">
                  <c:v>36</c:v>
                </c:pt>
                <c:pt idx="538">
                  <c:v>34.950000000000003</c:v>
                </c:pt>
                <c:pt idx="539">
                  <c:v>36.375</c:v>
                </c:pt>
                <c:pt idx="540">
                  <c:v>37.799999999999997</c:v>
                </c:pt>
                <c:pt idx="541">
                  <c:v>38.774999999999999</c:v>
                </c:pt>
                <c:pt idx="542">
                  <c:v>38.85</c:v>
                </c:pt>
                <c:pt idx="543">
                  <c:v>37.5</c:v>
                </c:pt>
                <c:pt idx="544">
                  <c:v>38.25</c:v>
                </c:pt>
                <c:pt idx="545">
                  <c:v>32.1</c:v>
                </c:pt>
                <c:pt idx="546">
                  <c:v>37.65</c:v>
                </c:pt>
                <c:pt idx="547">
                  <c:v>40.575000000000003</c:v>
                </c:pt>
                <c:pt idx="548">
                  <c:v>42.524999999999999</c:v>
                </c:pt>
                <c:pt idx="549">
                  <c:v>41.55</c:v>
                </c:pt>
                <c:pt idx="550">
                  <c:v>40.575000000000003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41.1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41.1</c:v>
                </c:pt>
                <c:pt idx="559">
                  <c:v>42.3</c:v>
                </c:pt>
                <c:pt idx="560">
                  <c:v>45.15</c:v>
                </c:pt>
                <c:pt idx="561">
                  <c:v>44.55</c:v>
                </c:pt>
                <c:pt idx="562">
                  <c:v>47.85</c:v>
                </c:pt>
                <c:pt idx="563">
                  <c:v>47.55</c:v>
                </c:pt>
                <c:pt idx="564">
                  <c:v>45.3</c:v>
                </c:pt>
                <c:pt idx="565">
                  <c:v>44.625</c:v>
                </c:pt>
                <c:pt idx="566">
                  <c:v>47.174999999999997</c:v>
                </c:pt>
                <c:pt idx="567">
                  <c:v>47.85</c:v>
                </c:pt>
                <c:pt idx="568">
                  <c:v>47.7</c:v>
                </c:pt>
                <c:pt idx="569">
                  <c:v>48.825000000000003</c:v>
                </c:pt>
                <c:pt idx="570">
                  <c:v>48.3</c:v>
                </c:pt>
                <c:pt idx="571">
                  <c:v>48</c:v>
                </c:pt>
                <c:pt idx="572">
                  <c:v>45.15</c:v>
                </c:pt>
                <c:pt idx="573">
                  <c:v>49.424999999999997</c:v>
                </c:pt>
                <c:pt idx="574">
                  <c:v>44.774999999999999</c:v>
                </c:pt>
                <c:pt idx="575">
                  <c:v>43.725000000000001</c:v>
                </c:pt>
                <c:pt idx="576">
                  <c:v>46.5</c:v>
                </c:pt>
                <c:pt idx="577">
                  <c:v>47.25</c:v>
                </c:pt>
                <c:pt idx="578">
                  <c:v>46.35</c:v>
                </c:pt>
                <c:pt idx="579">
                  <c:v>46.274999999999999</c:v>
                </c:pt>
                <c:pt idx="580">
                  <c:v>45.75</c:v>
                </c:pt>
                <c:pt idx="581">
                  <c:v>43.575000000000003</c:v>
                </c:pt>
                <c:pt idx="582">
                  <c:v>40.65</c:v>
                </c:pt>
                <c:pt idx="583">
                  <c:v>38.25</c:v>
                </c:pt>
                <c:pt idx="584">
                  <c:v>37.575000000000003</c:v>
                </c:pt>
                <c:pt idx="585">
                  <c:v>33.975000000000001</c:v>
                </c:pt>
                <c:pt idx="586">
                  <c:v>31.35</c:v>
                </c:pt>
                <c:pt idx="587">
                  <c:v>34.274999999999999</c:v>
                </c:pt>
                <c:pt idx="588">
                  <c:v>24.225000000000001</c:v>
                </c:pt>
                <c:pt idx="589">
                  <c:v>12.15</c:v>
                </c:pt>
                <c:pt idx="590">
                  <c:v>14.625</c:v>
                </c:pt>
                <c:pt idx="591">
                  <c:v>13.05</c:v>
                </c:pt>
                <c:pt idx="592">
                  <c:v>15.074999999999999</c:v>
                </c:pt>
                <c:pt idx="593">
                  <c:v>12.375</c:v>
                </c:pt>
                <c:pt idx="594">
                  <c:v>5.3250000000000002</c:v>
                </c:pt>
                <c:pt idx="595">
                  <c:v>8.7750000000000004</c:v>
                </c:pt>
                <c:pt idx="596">
                  <c:v>7.5</c:v>
                </c:pt>
                <c:pt idx="597">
                  <c:v>11.175000000000001</c:v>
                </c:pt>
                <c:pt idx="598">
                  <c:v>15.45</c:v>
                </c:pt>
                <c:pt idx="599">
                  <c:v>13.2</c:v>
                </c:pt>
                <c:pt idx="600">
                  <c:v>9.9749999999999996</c:v>
                </c:pt>
                <c:pt idx="601">
                  <c:v>7.5</c:v>
                </c:pt>
                <c:pt idx="602">
                  <c:v>6.9</c:v>
                </c:pt>
                <c:pt idx="603">
                  <c:v>2.625</c:v>
                </c:pt>
                <c:pt idx="604">
                  <c:v>4.2</c:v>
                </c:pt>
                <c:pt idx="605">
                  <c:v>10.875</c:v>
                </c:pt>
                <c:pt idx="606">
                  <c:v>13.425000000000001</c:v>
                </c:pt>
                <c:pt idx="607">
                  <c:v>19.8</c:v>
                </c:pt>
                <c:pt idx="608">
                  <c:v>12</c:v>
                </c:pt>
                <c:pt idx="609">
                  <c:v>9.15</c:v>
                </c:pt>
                <c:pt idx="610">
                  <c:v>10.275</c:v>
                </c:pt>
                <c:pt idx="611">
                  <c:v>10.275</c:v>
                </c:pt>
                <c:pt idx="612">
                  <c:v>4.8</c:v>
                </c:pt>
                <c:pt idx="613">
                  <c:v>5.1749999999999998</c:v>
                </c:pt>
                <c:pt idx="614">
                  <c:v>3.0750000000000002</c:v>
                </c:pt>
                <c:pt idx="615">
                  <c:v>2.7</c:v>
                </c:pt>
                <c:pt idx="616">
                  <c:v>6</c:v>
                </c:pt>
                <c:pt idx="617">
                  <c:v>6.45</c:v>
                </c:pt>
                <c:pt idx="618">
                  <c:v>4.125</c:v>
                </c:pt>
                <c:pt idx="619">
                  <c:v>9.375</c:v>
                </c:pt>
                <c:pt idx="620">
                  <c:v>5.0250000000000004</c:v>
                </c:pt>
                <c:pt idx="621">
                  <c:v>5.55</c:v>
                </c:pt>
                <c:pt idx="622">
                  <c:v>8.3249999999999993</c:v>
                </c:pt>
                <c:pt idx="623">
                  <c:v>13.2</c:v>
                </c:pt>
                <c:pt idx="624">
                  <c:v>15.675000000000001</c:v>
                </c:pt>
                <c:pt idx="625">
                  <c:v>20.85</c:v>
                </c:pt>
                <c:pt idx="626">
                  <c:v>25.125</c:v>
                </c:pt>
                <c:pt idx="627">
                  <c:v>25.05</c:v>
                </c:pt>
                <c:pt idx="628">
                  <c:v>31.574999999999999</c:v>
                </c:pt>
                <c:pt idx="629">
                  <c:v>26.475000000000001</c:v>
                </c:pt>
                <c:pt idx="630">
                  <c:v>17.25</c:v>
                </c:pt>
                <c:pt idx="631">
                  <c:v>12.824999999999999</c:v>
                </c:pt>
                <c:pt idx="632">
                  <c:v>26.7</c:v>
                </c:pt>
                <c:pt idx="633">
                  <c:v>26.925000000000001</c:v>
                </c:pt>
                <c:pt idx="634">
                  <c:v>19.8</c:v>
                </c:pt>
                <c:pt idx="635">
                  <c:v>30.975000000000001</c:v>
                </c:pt>
                <c:pt idx="636">
                  <c:v>29.625</c:v>
                </c:pt>
                <c:pt idx="637">
                  <c:v>20.55</c:v>
                </c:pt>
                <c:pt idx="638">
                  <c:v>20.399999999999999</c:v>
                </c:pt>
                <c:pt idx="639">
                  <c:v>24.75</c:v>
                </c:pt>
                <c:pt idx="640">
                  <c:v>24.074999999999999</c:v>
                </c:pt>
                <c:pt idx="641">
                  <c:v>22.35</c:v>
                </c:pt>
                <c:pt idx="642">
                  <c:v>21.375</c:v>
                </c:pt>
                <c:pt idx="643">
                  <c:v>27.15</c:v>
                </c:pt>
                <c:pt idx="644">
                  <c:v>24.45</c:v>
                </c:pt>
                <c:pt idx="645">
                  <c:v>24.225000000000001</c:v>
                </c:pt>
                <c:pt idx="646">
                  <c:v>33.975000000000001</c:v>
                </c:pt>
                <c:pt idx="647">
                  <c:v>31.875</c:v>
                </c:pt>
                <c:pt idx="648">
                  <c:v>32.4</c:v>
                </c:pt>
                <c:pt idx="649">
                  <c:v>34.950000000000003</c:v>
                </c:pt>
                <c:pt idx="650">
                  <c:v>32.774999999999999</c:v>
                </c:pt>
                <c:pt idx="651">
                  <c:v>29.024999999999999</c:v>
                </c:pt>
                <c:pt idx="652">
                  <c:v>28.875</c:v>
                </c:pt>
                <c:pt idx="653">
                  <c:v>30.375</c:v>
                </c:pt>
                <c:pt idx="654">
                  <c:v>24.824999999999999</c:v>
                </c:pt>
                <c:pt idx="655">
                  <c:v>30.074999999999999</c:v>
                </c:pt>
                <c:pt idx="656">
                  <c:v>22.274999999999999</c:v>
                </c:pt>
                <c:pt idx="657">
                  <c:v>20.55</c:v>
                </c:pt>
                <c:pt idx="658">
                  <c:v>30.75</c:v>
                </c:pt>
                <c:pt idx="659">
                  <c:v>36.75</c:v>
                </c:pt>
                <c:pt idx="660">
                  <c:v>28.2</c:v>
                </c:pt>
                <c:pt idx="661">
                  <c:v>29.625</c:v>
                </c:pt>
                <c:pt idx="662">
                  <c:v>32.625</c:v>
                </c:pt>
                <c:pt idx="663">
                  <c:v>33.9</c:v>
                </c:pt>
                <c:pt idx="664">
                  <c:v>35.1</c:v>
                </c:pt>
                <c:pt idx="665">
                  <c:v>34.125</c:v>
                </c:pt>
                <c:pt idx="666">
                  <c:v>35.774999999999999</c:v>
                </c:pt>
                <c:pt idx="667">
                  <c:v>27.6</c:v>
                </c:pt>
                <c:pt idx="668">
                  <c:v>29.925000000000001</c:v>
                </c:pt>
                <c:pt idx="669">
                  <c:v>39.825000000000003</c:v>
                </c:pt>
                <c:pt idx="670">
                  <c:v>35.85</c:v>
                </c:pt>
                <c:pt idx="671">
                  <c:v>39.075000000000003</c:v>
                </c:pt>
                <c:pt idx="672">
                  <c:v>44.25</c:v>
                </c:pt>
                <c:pt idx="673">
                  <c:v>38.475000000000001</c:v>
                </c:pt>
                <c:pt idx="674">
                  <c:v>40.799999999999997</c:v>
                </c:pt>
                <c:pt idx="675">
                  <c:v>39</c:v>
                </c:pt>
                <c:pt idx="676">
                  <c:v>43.8</c:v>
                </c:pt>
                <c:pt idx="677">
                  <c:v>41.7</c:v>
                </c:pt>
                <c:pt idx="678">
                  <c:v>43.575000000000003</c:v>
                </c:pt>
                <c:pt idx="679">
                  <c:v>45.225000000000001</c:v>
                </c:pt>
                <c:pt idx="680">
                  <c:v>44.625</c:v>
                </c:pt>
                <c:pt idx="681">
                  <c:v>40.65</c:v>
                </c:pt>
                <c:pt idx="682">
                  <c:v>45.075000000000003</c:v>
                </c:pt>
                <c:pt idx="683">
                  <c:v>49.424999999999997</c:v>
                </c:pt>
                <c:pt idx="684">
                  <c:v>50.55</c:v>
                </c:pt>
                <c:pt idx="685">
                  <c:v>48</c:v>
                </c:pt>
                <c:pt idx="686">
                  <c:v>51.15</c:v>
                </c:pt>
                <c:pt idx="687">
                  <c:v>51.524999999999999</c:v>
                </c:pt>
                <c:pt idx="688">
                  <c:v>52.5</c:v>
                </c:pt>
                <c:pt idx="689">
                  <c:v>51.674999999999997</c:v>
                </c:pt>
                <c:pt idx="690">
                  <c:v>52.5</c:v>
                </c:pt>
                <c:pt idx="691">
                  <c:v>52.125</c:v>
                </c:pt>
                <c:pt idx="692">
                  <c:v>50.774999999999999</c:v>
                </c:pt>
                <c:pt idx="693">
                  <c:v>51.375</c:v>
                </c:pt>
                <c:pt idx="694">
                  <c:v>50.475000000000001</c:v>
                </c:pt>
                <c:pt idx="695">
                  <c:v>50.7</c:v>
                </c:pt>
                <c:pt idx="696">
                  <c:v>50.85</c:v>
                </c:pt>
                <c:pt idx="697">
                  <c:v>51.225000000000001</c:v>
                </c:pt>
                <c:pt idx="698">
                  <c:v>50.325000000000003</c:v>
                </c:pt>
                <c:pt idx="699">
                  <c:v>49.95</c:v>
                </c:pt>
                <c:pt idx="700">
                  <c:v>51.3</c:v>
                </c:pt>
                <c:pt idx="701">
                  <c:v>51.9</c:v>
                </c:pt>
                <c:pt idx="702">
                  <c:v>53.625</c:v>
                </c:pt>
                <c:pt idx="703">
                  <c:v>53.475000000000001</c:v>
                </c:pt>
                <c:pt idx="704">
                  <c:v>53.774999999999999</c:v>
                </c:pt>
                <c:pt idx="705">
                  <c:v>50.1</c:v>
                </c:pt>
                <c:pt idx="706">
                  <c:v>53.924999999999997</c:v>
                </c:pt>
                <c:pt idx="707">
                  <c:v>54.75</c:v>
                </c:pt>
                <c:pt idx="708">
                  <c:v>55.875</c:v>
                </c:pt>
                <c:pt idx="709">
                  <c:v>55.95</c:v>
                </c:pt>
                <c:pt idx="710">
                  <c:v>59.325000000000003</c:v>
                </c:pt>
                <c:pt idx="711">
                  <c:v>58.95</c:v>
                </c:pt>
                <c:pt idx="712">
                  <c:v>58.5</c:v>
                </c:pt>
                <c:pt idx="713">
                  <c:v>57.225000000000001</c:v>
                </c:pt>
                <c:pt idx="714">
                  <c:v>56.55</c:v>
                </c:pt>
                <c:pt idx="715">
                  <c:v>57</c:v>
                </c:pt>
                <c:pt idx="716">
                  <c:v>56.55</c:v>
                </c:pt>
                <c:pt idx="717">
                  <c:v>60.524999999999999</c:v>
                </c:pt>
                <c:pt idx="718">
                  <c:v>59.325000000000003</c:v>
                </c:pt>
                <c:pt idx="719">
                  <c:v>58.65</c:v>
                </c:pt>
                <c:pt idx="720">
                  <c:v>58.575000000000003</c:v>
                </c:pt>
                <c:pt idx="721">
                  <c:v>59.1</c:v>
                </c:pt>
                <c:pt idx="722">
                  <c:v>58.575000000000003</c:v>
                </c:pt>
                <c:pt idx="723">
                  <c:v>58.2</c:v>
                </c:pt>
                <c:pt idx="724">
                  <c:v>53.024999999999999</c:v>
                </c:pt>
                <c:pt idx="725">
                  <c:v>48.674999999999997</c:v>
                </c:pt>
                <c:pt idx="726">
                  <c:v>46.125</c:v>
                </c:pt>
                <c:pt idx="727">
                  <c:v>47.475000000000001</c:v>
                </c:pt>
                <c:pt idx="728">
                  <c:v>34.950000000000003</c:v>
                </c:pt>
                <c:pt idx="729">
                  <c:v>21.524999999999999</c:v>
                </c:pt>
                <c:pt idx="730">
                  <c:v>25.95</c:v>
                </c:pt>
                <c:pt idx="731">
                  <c:v>25.875</c:v>
                </c:pt>
                <c:pt idx="732">
                  <c:v>17.024999999999999</c:v>
                </c:pt>
                <c:pt idx="733">
                  <c:v>12.225</c:v>
                </c:pt>
                <c:pt idx="734">
                  <c:v>4.5</c:v>
                </c:pt>
                <c:pt idx="735">
                  <c:v>3.15</c:v>
                </c:pt>
                <c:pt idx="736">
                  <c:v>2.7</c:v>
                </c:pt>
                <c:pt idx="737">
                  <c:v>2.625</c:v>
                </c:pt>
                <c:pt idx="738">
                  <c:v>2.625</c:v>
                </c:pt>
                <c:pt idx="739">
                  <c:v>2.7</c:v>
                </c:pt>
                <c:pt idx="740">
                  <c:v>2.85</c:v>
                </c:pt>
                <c:pt idx="741">
                  <c:v>2.625</c:v>
                </c:pt>
                <c:pt idx="742">
                  <c:v>2.9249999999999998</c:v>
                </c:pt>
                <c:pt idx="743">
                  <c:v>2.7</c:v>
                </c:pt>
                <c:pt idx="744">
                  <c:v>2.625</c:v>
                </c:pt>
                <c:pt idx="745">
                  <c:v>2.625</c:v>
                </c:pt>
                <c:pt idx="746">
                  <c:v>2.625</c:v>
                </c:pt>
                <c:pt idx="747">
                  <c:v>2.7</c:v>
                </c:pt>
                <c:pt idx="748">
                  <c:v>2.625</c:v>
                </c:pt>
                <c:pt idx="749">
                  <c:v>2.7</c:v>
                </c:pt>
                <c:pt idx="750">
                  <c:v>2.7</c:v>
                </c:pt>
                <c:pt idx="751">
                  <c:v>2.7</c:v>
                </c:pt>
                <c:pt idx="752">
                  <c:v>2.7</c:v>
                </c:pt>
                <c:pt idx="753">
                  <c:v>2.7</c:v>
                </c:pt>
                <c:pt idx="754">
                  <c:v>2.625</c:v>
                </c:pt>
                <c:pt idx="755">
                  <c:v>2.7</c:v>
                </c:pt>
                <c:pt idx="756">
                  <c:v>2.7</c:v>
                </c:pt>
                <c:pt idx="757">
                  <c:v>3</c:v>
                </c:pt>
                <c:pt idx="758">
                  <c:v>2.7</c:v>
                </c:pt>
                <c:pt idx="759">
                  <c:v>2.7</c:v>
                </c:pt>
                <c:pt idx="760">
                  <c:v>2.7</c:v>
                </c:pt>
                <c:pt idx="761">
                  <c:v>2.7</c:v>
                </c:pt>
                <c:pt idx="762">
                  <c:v>2.7</c:v>
                </c:pt>
                <c:pt idx="763">
                  <c:v>2.625</c:v>
                </c:pt>
                <c:pt idx="764">
                  <c:v>2.7</c:v>
                </c:pt>
                <c:pt idx="765">
                  <c:v>2.7</c:v>
                </c:pt>
                <c:pt idx="766">
                  <c:v>2.7</c:v>
                </c:pt>
                <c:pt idx="767">
                  <c:v>2.7</c:v>
                </c:pt>
                <c:pt idx="768">
                  <c:v>2.7749999999999999</c:v>
                </c:pt>
                <c:pt idx="769">
                  <c:v>2.7</c:v>
                </c:pt>
                <c:pt idx="770">
                  <c:v>2.7</c:v>
                </c:pt>
                <c:pt idx="771">
                  <c:v>3.3</c:v>
                </c:pt>
                <c:pt idx="772">
                  <c:v>3.5249999999999999</c:v>
                </c:pt>
                <c:pt idx="773">
                  <c:v>2.85</c:v>
                </c:pt>
                <c:pt idx="774">
                  <c:v>2.625</c:v>
                </c:pt>
                <c:pt idx="775">
                  <c:v>2.7</c:v>
                </c:pt>
                <c:pt idx="776">
                  <c:v>3</c:v>
                </c:pt>
                <c:pt idx="777">
                  <c:v>7.4249999999999998</c:v>
                </c:pt>
                <c:pt idx="778">
                  <c:v>10.125</c:v>
                </c:pt>
                <c:pt idx="779">
                  <c:v>9.4499999999999993</c:v>
                </c:pt>
                <c:pt idx="780">
                  <c:v>9.375</c:v>
                </c:pt>
                <c:pt idx="781">
                  <c:v>6.6</c:v>
                </c:pt>
                <c:pt idx="782">
                  <c:v>8.7750000000000004</c:v>
                </c:pt>
                <c:pt idx="783">
                  <c:v>5.3250000000000002</c:v>
                </c:pt>
                <c:pt idx="784">
                  <c:v>7.4249999999999998</c:v>
                </c:pt>
                <c:pt idx="785">
                  <c:v>9.2249999999999996</c:v>
                </c:pt>
                <c:pt idx="786">
                  <c:v>10.725</c:v>
                </c:pt>
                <c:pt idx="787">
                  <c:v>11.775</c:v>
                </c:pt>
                <c:pt idx="788">
                  <c:v>9.2249999999999996</c:v>
                </c:pt>
                <c:pt idx="789">
                  <c:v>22.95</c:v>
                </c:pt>
                <c:pt idx="790">
                  <c:v>27.975000000000001</c:v>
                </c:pt>
                <c:pt idx="791">
                  <c:v>28.425000000000001</c:v>
                </c:pt>
                <c:pt idx="792">
                  <c:v>25.425000000000001</c:v>
                </c:pt>
                <c:pt idx="793">
                  <c:v>21.75</c:v>
                </c:pt>
                <c:pt idx="794">
                  <c:v>16.5</c:v>
                </c:pt>
                <c:pt idx="795">
                  <c:v>14.925000000000001</c:v>
                </c:pt>
                <c:pt idx="796">
                  <c:v>17.324999999999999</c:v>
                </c:pt>
                <c:pt idx="797">
                  <c:v>18.45</c:v>
                </c:pt>
                <c:pt idx="798">
                  <c:v>19.725000000000001</c:v>
                </c:pt>
                <c:pt idx="799">
                  <c:v>17.925000000000001</c:v>
                </c:pt>
                <c:pt idx="800">
                  <c:v>14.925000000000001</c:v>
                </c:pt>
                <c:pt idx="801">
                  <c:v>14.175000000000001</c:v>
                </c:pt>
                <c:pt idx="802">
                  <c:v>13.125</c:v>
                </c:pt>
                <c:pt idx="803">
                  <c:v>14.85</c:v>
                </c:pt>
                <c:pt idx="804">
                  <c:v>19.350000000000001</c:v>
                </c:pt>
                <c:pt idx="805">
                  <c:v>18.375</c:v>
                </c:pt>
                <c:pt idx="806">
                  <c:v>17.774999999999999</c:v>
                </c:pt>
                <c:pt idx="807">
                  <c:v>16.350000000000001</c:v>
                </c:pt>
                <c:pt idx="808">
                  <c:v>15.375</c:v>
                </c:pt>
                <c:pt idx="809">
                  <c:v>15.225</c:v>
                </c:pt>
                <c:pt idx="810">
                  <c:v>13.95</c:v>
                </c:pt>
                <c:pt idx="811">
                  <c:v>15.824999999999999</c:v>
                </c:pt>
                <c:pt idx="812">
                  <c:v>15.6</c:v>
                </c:pt>
                <c:pt idx="813">
                  <c:v>24.225000000000001</c:v>
                </c:pt>
                <c:pt idx="814">
                  <c:v>29.774999999999999</c:v>
                </c:pt>
                <c:pt idx="815">
                  <c:v>34.950000000000003</c:v>
                </c:pt>
                <c:pt idx="816">
                  <c:v>27.9</c:v>
                </c:pt>
                <c:pt idx="817">
                  <c:v>20.25</c:v>
                </c:pt>
                <c:pt idx="818">
                  <c:v>22.95</c:v>
                </c:pt>
                <c:pt idx="819">
                  <c:v>24.074999999999999</c:v>
                </c:pt>
                <c:pt idx="820">
                  <c:v>27.225000000000001</c:v>
                </c:pt>
                <c:pt idx="821">
                  <c:v>31.35</c:v>
                </c:pt>
                <c:pt idx="822">
                  <c:v>35.325000000000003</c:v>
                </c:pt>
                <c:pt idx="823">
                  <c:v>35.924999999999997</c:v>
                </c:pt>
                <c:pt idx="824">
                  <c:v>35.625</c:v>
                </c:pt>
                <c:pt idx="825">
                  <c:v>36.9</c:v>
                </c:pt>
                <c:pt idx="826">
                  <c:v>37.725000000000001</c:v>
                </c:pt>
                <c:pt idx="827">
                  <c:v>37.125</c:v>
                </c:pt>
                <c:pt idx="828">
                  <c:v>36.6</c:v>
                </c:pt>
                <c:pt idx="829">
                  <c:v>35.85</c:v>
                </c:pt>
                <c:pt idx="830">
                  <c:v>35.625</c:v>
                </c:pt>
                <c:pt idx="831">
                  <c:v>37.200000000000003</c:v>
                </c:pt>
                <c:pt idx="832">
                  <c:v>34.65</c:v>
                </c:pt>
                <c:pt idx="833">
                  <c:v>38.625</c:v>
                </c:pt>
                <c:pt idx="834">
                  <c:v>36.9</c:v>
                </c:pt>
                <c:pt idx="835">
                  <c:v>41.625</c:v>
                </c:pt>
                <c:pt idx="836">
                  <c:v>41.024999999999999</c:v>
                </c:pt>
                <c:pt idx="837">
                  <c:v>43.125</c:v>
                </c:pt>
                <c:pt idx="838">
                  <c:v>43.5</c:v>
                </c:pt>
                <c:pt idx="839">
                  <c:v>47.1</c:v>
                </c:pt>
                <c:pt idx="840">
                  <c:v>45.524999999999999</c:v>
                </c:pt>
                <c:pt idx="841">
                  <c:v>42.9</c:v>
                </c:pt>
                <c:pt idx="842">
                  <c:v>36.75</c:v>
                </c:pt>
                <c:pt idx="843">
                  <c:v>41.55</c:v>
                </c:pt>
                <c:pt idx="844">
                  <c:v>45.075000000000003</c:v>
                </c:pt>
                <c:pt idx="845">
                  <c:v>42.524999999999999</c:v>
                </c:pt>
                <c:pt idx="846">
                  <c:v>43.95</c:v>
                </c:pt>
                <c:pt idx="847">
                  <c:v>41.024999999999999</c:v>
                </c:pt>
                <c:pt idx="848">
                  <c:v>42.524999999999999</c:v>
                </c:pt>
                <c:pt idx="849">
                  <c:v>43.125</c:v>
                </c:pt>
                <c:pt idx="850">
                  <c:v>43.65</c:v>
                </c:pt>
                <c:pt idx="851">
                  <c:v>43.424999999999997</c:v>
                </c:pt>
                <c:pt idx="852">
                  <c:v>44.174999999999997</c:v>
                </c:pt>
                <c:pt idx="853">
                  <c:v>43.5</c:v>
                </c:pt>
                <c:pt idx="854">
                  <c:v>42.45</c:v>
                </c:pt>
                <c:pt idx="855">
                  <c:v>42.825000000000003</c:v>
                </c:pt>
                <c:pt idx="856">
                  <c:v>42.6</c:v>
                </c:pt>
                <c:pt idx="857">
                  <c:v>39.975000000000001</c:v>
                </c:pt>
                <c:pt idx="858">
                  <c:v>40.799999999999997</c:v>
                </c:pt>
                <c:pt idx="859">
                  <c:v>37.575000000000003</c:v>
                </c:pt>
                <c:pt idx="860">
                  <c:v>35.1</c:v>
                </c:pt>
                <c:pt idx="861">
                  <c:v>35.625</c:v>
                </c:pt>
                <c:pt idx="862">
                  <c:v>31.574999999999999</c:v>
                </c:pt>
                <c:pt idx="863">
                  <c:v>36.15</c:v>
                </c:pt>
                <c:pt idx="864">
                  <c:v>35.774999999999999</c:v>
                </c:pt>
                <c:pt idx="865">
                  <c:v>30.225000000000001</c:v>
                </c:pt>
                <c:pt idx="866">
                  <c:v>30.375</c:v>
                </c:pt>
                <c:pt idx="867">
                  <c:v>31.8</c:v>
                </c:pt>
                <c:pt idx="868">
                  <c:v>27.3</c:v>
                </c:pt>
                <c:pt idx="869">
                  <c:v>23.774999999999999</c:v>
                </c:pt>
                <c:pt idx="870">
                  <c:v>20.399999999999999</c:v>
                </c:pt>
                <c:pt idx="871">
                  <c:v>18.824999999999999</c:v>
                </c:pt>
                <c:pt idx="872">
                  <c:v>16.350000000000001</c:v>
                </c:pt>
                <c:pt idx="873">
                  <c:v>12.15</c:v>
                </c:pt>
                <c:pt idx="874">
                  <c:v>10.050000000000001</c:v>
                </c:pt>
                <c:pt idx="875">
                  <c:v>8.5500000000000007</c:v>
                </c:pt>
                <c:pt idx="876">
                  <c:v>4.4249999999999998</c:v>
                </c:pt>
                <c:pt idx="877">
                  <c:v>2.85</c:v>
                </c:pt>
                <c:pt idx="878">
                  <c:v>2.7</c:v>
                </c:pt>
                <c:pt idx="879">
                  <c:v>2.625</c:v>
                </c:pt>
                <c:pt idx="880">
                  <c:v>2.625</c:v>
                </c:pt>
                <c:pt idx="881">
                  <c:v>2.625</c:v>
                </c:pt>
                <c:pt idx="882">
                  <c:v>2.7</c:v>
                </c:pt>
                <c:pt idx="883">
                  <c:v>2.7</c:v>
                </c:pt>
                <c:pt idx="884">
                  <c:v>2.7</c:v>
                </c:pt>
                <c:pt idx="885">
                  <c:v>2.9249999999999998</c:v>
                </c:pt>
                <c:pt idx="886">
                  <c:v>2.7</c:v>
                </c:pt>
                <c:pt idx="887">
                  <c:v>2.625</c:v>
                </c:pt>
                <c:pt idx="888">
                  <c:v>2.7</c:v>
                </c:pt>
                <c:pt idx="889">
                  <c:v>2.7</c:v>
                </c:pt>
                <c:pt idx="890">
                  <c:v>2.7</c:v>
                </c:pt>
                <c:pt idx="891">
                  <c:v>2.7</c:v>
                </c:pt>
                <c:pt idx="892">
                  <c:v>2.7</c:v>
                </c:pt>
                <c:pt idx="893">
                  <c:v>2.7</c:v>
                </c:pt>
                <c:pt idx="894">
                  <c:v>2.7</c:v>
                </c:pt>
                <c:pt idx="895">
                  <c:v>2.7</c:v>
                </c:pt>
                <c:pt idx="896">
                  <c:v>2.625</c:v>
                </c:pt>
                <c:pt idx="897">
                  <c:v>2.625</c:v>
                </c:pt>
                <c:pt idx="898">
                  <c:v>2.7</c:v>
                </c:pt>
                <c:pt idx="899">
                  <c:v>2.625</c:v>
                </c:pt>
                <c:pt idx="900">
                  <c:v>2.7</c:v>
                </c:pt>
                <c:pt idx="901">
                  <c:v>2.7</c:v>
                </c:pt>
                <c:pt idx="902">
                  <c:v>2.7</c:v>
                </c:pt>
                <c:pt idx="903">
                  <c:v>2.625</c:v>
                </c:pt>
                <c:pt idx="904">
                  <c:v>2.625</c:v>
                </c:pt>
                <c:pt idx="905">
                  <c:v>2.7</c:v>
                </c:pt>
                <c:pt idx="906">
                  <c:v>2.7</c:v>
                </c:pt>
                <c:pt idx="907">
                  <c:v>2.625</c:v>
                </c:pt>
                <c:pt idx="908">
                  <c:v>2.7</c:v>
                </c:pt>
                <c:pt idx="909">
                  <c:v>2.7</c:v>
                </c:pt>
                <c:pt idx="910">
                  <c:v>2.625</c:v>
                </c:pt>
                <c:pt idx="911">
                  <c:v>2.7</c:v>
                </c:pt>
                <c:pt idx="912">
                  <c:v>2.7749999999999999</c:v>
                </c:pt>
                <c:pt idx="913">
                  <c:v>2.7</c:v>
                </c:pt>
                <c:pt idx="914">
                  <c:v>2.625</c:v>
                </c:pt>
                <c:pt idx="915">
                  <c:v>2.625</c:v>
                </c:pt>
                <c:pt idx="916">
                  <c:v>2.7749999999999999</c:v>
                </c:pt>
                <c:pt idx="917">
                  <c:v>2.7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625</c:v>
                </c:pt>
                <c:pt idx="922">
                  <c:v>2.7</c:v>
                </c:pt>
                <c:pt idx="923">
                  <c:v>2.7749999999999999</c:v>
                </c:pt>
                <c:pt idx="924">
                  <c:v>2.7</c:v>
                </c:pt>
                <c:pt idx="925">
                  <c:v>2.7</c:v>
                </c:pt>
                <c:pt idx="926">
                  <c:v>2.7</c:v>
                </c:pt>
                <c:pt idx="927">
                  <c:v>2.7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625</c:v>
                </c:pt>
                <c:pt idx="933">
                  <c:v>2.7</c:v>
                </c:pt>
                <c:pt idx="934">
                  <c:v>2.7749999999999999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749999999999999</c:v>
                </c:pt>
                <c:pt idx="939">
                  <c:v>2.7749999999999999</c:v>
                </c:pt>
                <c:pt idx="940">
                  <c:v>2.7</c:v>
                </c:pt>
                <c:pt idx="941">
                  <c:v>2.7749999999999999</c:v>
                </c:pt>
                <c:pt idx="942">
                  <c:v>2.7749999999999999</c:v>
                </c:pt>
                <c:pt idx="943">
                  <c:v>2.625</c:v>
                </c:pt>
                <c:pt idx="944">
                  <c:v>2.7</c:v>
                </c:pt>
                <c:pt idx="945">
                  <c:v>2.7749999999999999</c:v>
                </c:pt>
                <c:pt idx="946">
                  <c:v>2.7</c:v>
                </c:pt>
                <c:pt idx="947">
                  <c:v>2.7</c:v>
                </c:pt>
                <c:pt idx="948">
                  <c:v>2.7</c:v>
                </c:pt>
                <c:pt idx="949">
                  <c:v>2.7749999999999999</c:v>
                </c:pt>
                <c:pt idx="950">
                  <c:v>2.7</c:v>
                </c:pt>
                <c:pt idx="951">
                  <c:v>2.7</c:v>
                </c:pt>
                <c:pt idx="952">
                  <c:v>2.7</c:v>
                </c:pt>
                <c:pt idx="953">
                  <c:v>2.7</c:v>
                </c:pt>
                <c:pt idx="954">
                  <c:v>2.7</c:v>
                </c:pt>
                <c:pt idx="955">
                  <c:v>2.85</c:v>
                </c:pt>
                <c:pt idx="956">
                  <c:v>3</c:v>
                </c:pt>
                <c:pt idx="957">
                  <c:v>3.6</c:v>
                </c:pt>
                <c:pt idx="958">
                  <c:v>4.5</c:v>
                </c:pt>
                <c:pt idx="959">
                  <c:v>10.125</c:v>
                </c:pt>
                <c:pt idx="960">
                  <c:v>10.574999999999999</c:v>
                </c:pt>
                <c:pt idx="961">
                  <c:v>9.4499999999999993</c:v>
                </c:pt>
                <c:pt idx="962">
                  <c:v>9.9749999999999996</c:v>
                </c:pt>
                <c:pt idx="963">
                  <c:v>11.4</c:v>
                </c:pt>
                <c:pt idx="964">
                  <c:v>13.574999999999999</c:v>
                </c:pt>
                <c:pt idx="965">
                  <c:v>19.125</c:v>
                </c:pt>
                <c:pt idx="966">
                  <c:v>23.625</c:v>
                </c:pt>
                <c:pt idx="967">
                  <c:v>25.2</c:v>
                </c:pt>
                <c:pt idx="968">
                  <c:v>27.375</c:v>
                </c:pt>
                <c:pt idx="969">
                  <c:v>29.7</c:v>
                </c:pt>
                <c:pt idx="970">
                  <c:v>30.074999999999999</c:v>
                </c:pt>
                <c:pt idx="971">
                  <c:v>31.8</c:v>
                </c:pt>
                <c:pt idx="972">
                  <c:v>32.024999999999999</c:v>
                </c:pt>
                <c:pt idx="973">
                  <c:v>33.75</c:v>
                </c:pt>
                <c:pt idx="974">
                  <c:v>34.35</c:v>
                </c:pt>
                <c:pt idx="975">
                  <c:v>33.75</c:v>
                </c:pt>
                <c:pt idx="976">
                  <c:v>33.075000000000003</c:v>
                </c:pt>
                <c:pt idx="977">
                  <c:v>33.375</c:v>
                </c:pt>
                <c:pt idx="978">
                  <c:v>33.075000000000003</c:v>
                </c:pt>
                <c:pt idx="979">
                  <c:v>33.975000000000001</c:v>
                </c:pt>
                <c:pt idx="980">
                  <c:v>32.549999999999997</c:v>
                </c:pt>
                <c:pt idx="981">
                  <c:v>30.15</c:v>
                </c:pt>
                <c:pt idx="982">
                  <c:v>30.15</c:v>
                </c:pt>
                <c:pt idx="983">
                  <c:v>31.125</c:v>
                </c:pt>
                <c:pt idx="984">
                  <c:v>31.5</c:v>
                </c:pt>
                <c:pt idx="985">
                  <c:v>29.4</c:v>
                </c:pt>
                <c:pt idx="986">
                  <c:v>32.774999999999999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36.375</c:v>
                </c:pt>
                <c:pt idx="995">
                  <c:v>39.75</c:v>
                </c:pt>
                <c:pt idx="996">
                  <c:v>39.9</c:v>
                </c:pt>
                <c:pt idx="997">
                  <c:v>40.65</c:v>
                </c:pt>
                <c:pt idx="998">
                  <c:v>42.524999999999999</c:v>
                </c:pt>
                <c:pt idx="999">
                  <c:v>42.6</c:v>
                </c:pt>
                <c:pt idx="1000">
                  <c:v>35.625</c:v>
                </c:pt>
                <c:pt idx="1001">
                  <c:v>38.1</c:v>
                </c:pt>
                <c:pt idx="1002">
                  <c:v>36.975000000000001</c:v>
                </c:pt>
                <c:pt idx="1003">
                  <c:v>39.15</c:v>
                </c:pt>
                <c:pt idx="1004">
                  <c:v>41.625</c:v>
                </c:pt>
                <c:pt idx="1005">
                  <c:v>44.85</c:v>
                </c:pt>
                <c:pt idx="1006">
                  <c:v>39.450000000000003</c:v>
                </c:pt>
                <c:pt idx="1007">
                  <c:v>35.924999999999997</c:v>
                </c:pt>
                <c:pt idx="1008">
                  <c:v>35.625</c:v>
                </c:pt>
                <c:pt idx="1009">
                  <c:v>33</c:v>
                </c:pt>
                <c:pt idx="1010">
                  <c:v>34.274999999999999</c:v>
                </c:pt>
                <c:pt idx="1011">
                  <c:v>30</c:v>
                </c:pt>
                <c:pt idx="1012">
                  <c:v>25.875</c:v>
                </c:pt>
                <c:pt idx="1013">
                  <c:v>26.25</c:v>
                </c:pt>
                <c:pt idx="1014">
                  <c:v>27.675000000000001</c:v>
                </c:pt>
                <c:pt idx="1015">
                  <c:v>23.7</c:v>
                </c:pt>
                <c:pt idx="1016">
                  <c:v>17.475000000000001</c:v>
                </c:pt>
                <c:pt idx="1017">
                  <c:v>23.175000000000001</c:v>
                </c:pt>
                <c:pt idx="1018">
                  <c:v>20.85</c:v>
                </c:pt>
                <c:pt idx="1019">
                  <c:v>17.925000000000001</c:v>
                </c:pt>
                <c:pt idx="1020">
                  <c:v>9.9</c:v>
                </c:pt>
                <c:pt idx="1021">
                  <c:v>4.2750000000000004</c:v>
                </c:pt>
                <c:pt idx="1022">
                  <c:v>7.5</c:v>
                </c:pt>
                <c:pt idx="1023">
                  <c:v>9.9</c:v>
                </c:pt>
                <c:pt idx="1024">
                  <c:v>8.85</c:v>
                </c:pt>
                <c:pt idx="1025">
                  <c:v>10.35</c:v>
                </c:pt>
                <c:pt idx="1026">
                  <c:v>6.6749999999999998</c:v>
                </c:pt>
                <c:pt idx="1027">
                  <c:v>2.625</c:v>
                </c:pt>
                <c:pt idx="1028">
                  <c:v>2.625</c:v>
                </c:pt>
                <c:pt idx="1029">
                  <c:v>2.625</c:v>
                </c:pt>
                <c:pt idx="1030">
                  <c:v>2.625</c:v>
                </c:pt>
                <c:pt idx="1031">
                  <c:v>2.625</c:v>
                </c:pt>
                <c:pt idx="1032">
                  <c:v>2.625</c:v>
                </c:pt>
                <c:pt idx="1033">
                  <c:v>2.625</c:v>
                </c:pt>
                <c:pt idx="1034">
                  <c:v>2.625</c:v>
                </c:pt>
                <c:pt idx="1035">
                  <c:v>2.7</c:v>
                </c:pt>
                <c:pt idx="1036">
                  <c:v>2.625</c:v>
                </c:pt>
                <c:pt idx="1037">
                  <c:v>3.15</c:v>
                </c:pt>
                <c:pt idx="1038">
                  <c:v>2.625</c:v>
                </c:pt>
                <c:pt idx="1039">
                  <c:v>2.7</c:v>
                </c:pt>
                <c:pt idx="1040">
                  <c:v>2.625</c:v>
                </c:pt>
                <c:pt idx="1041">
                  <c:v>2.625</c:v>
                </c:pt>
                <c:pt idx="1042">
                  <c:v>2.625</c:v>
                </c:pt>
                <c:pt idx="1043">
                  <c:v>2.7</c:v>
                </c:pt>
                <c:pt idx="1044">
                  <c:v>2.7</c:v>
                </c:pt>
                <c:pt idx="1045">
                  <c:v>2.7</c:v>
                </c:pt>
                <c:pt idx="1046">
                  <c:v>2.7</c:v>
                </c:pt>
                <c:pt idx="1047">
                  <c:v>2.7</c:v>
                </c:pt>
                <c:pt idx="1048">
                  <c:v>2.7</c:v>
                </c:pt>
                <c:pt idx="1049">
                  <c:v>2.625</c:v>
                </c:pt>
                <c:pt idx="1050">
                  <c:v>2.7</c:v>
                </c:pt>
                <c:pt idx="1051">
                  <c:v>2.625</c:v>
                </c:pt>
                <c:pt idx="1052">
                  <c:v>2.7</c:v>
                </c:pt>
                <c:pt idx="1053">
                  <c:v>2.7</c:v>
                </c:pt>
                <c:pt idx="1054">
                  <c:v>2.7</c:v>
                </c:pt>
                <c:pt idx="1055">
                  <c:v>2.7</c:v>
                </c:pt>
                <c:pt idx="1056">
                  <c:v>2.625</c:v>
                </c:pt>
                <c:pt idx="1057">
                  <c:v>2.85</c:v>
                </c:pt>
                <c:pt idx="1058">
                  <c:v>2.7749999999999999</c:v>
                </c:pt>
                <c:pt idx="1059">
                  <c:v>2.7</c:v>
                </c:pt>
                <c:pt idx="1060">
                  <c:v>2.625</c:v>
                </c:pt>
                <c:pt idx="1061">
                  <c:v>2.625</c:v>
                </c:pt>
                <c:pt idx="1062">
                  <c:v>2.7</c:v>
                </c:pt>
                <c:pt idx="1063">
                  <c:v>2.7</c:v>
                </c:pt>
                <c:pt idx="1064">
                  <c:v>2.625</c:v>
                </c:pt>
                <c:pt idx="1065">
                  <c:v>2.625</c:v>
                </c:pt>
                <c:pt idx="1066">
                  <c:v>2.625</c:v>
                </c:pt>
                <c:pt idx="1067">
                  <c:v>2.625</c:v>
                </c:pt>
                <c:pt idx="1068">
                  <c:v>2.7</c:v>
                </c:pt>
                <c:pt idx="1069">
                  <c:v>2.625</c:v>
                </c:pt>
                <c:pt idx="1070">
                  <c:v>2.625</c:v>
                </c:pt>
                <c:pt idx="1071">
                  <c:v>2.625</c:v>
                </c:pt>
                <c:pt idx="1072">
                  <c:v>2.625</c:v>
                </c:pt>
                <c:pt idx="1073">
                  <c:v>2.625</c:v>
                </c:pt>
                <c:pt idx="1074">
                  <c:v>2.625</c:v>
                </c:pt>
                <c:pt idx="1075">
                  <c:v>2.625</c:v>
                </c:pt>
                <c:pt idx="1076">
                  <c:v>2.7</c:v>
                </c:pt>
                <c:pt idx="1077">
                  <c:v>2.7</c:v>
                </c:pt>
                <c:pt idx="1078">
                  <c:v>2.625</c:v>
                </c:pt>
                <c:pt idx="1079">
                  <c:v>2.625</c:v>
                </c:pt>
                <c:pt idx="1080">
                  <c:v>2.625</c:v>
                </c:pt>
                <c:pt idx="1081">
                  <c:v>2.625</c:v>
                </c:pt>
                <c:pt idx="1082">
                  <c:v>2.625</c:v>
                </c:pt>
                <c:pt idx="1083">
                  <c:v>2.7</c:v>
                </c:pt>
                <c:pt idx="1084">
                  <c:v>2.625</c:v>
                </c:pt>
                <c:pt idx="1085">
                  <c:v>2.7</c:v>
                </c:pt>
                <c:pt idx="1086">
                  <c:v>2.625</c:v>
                </c:pt>
                <c:pt idx="1087">
                  <c:v>2.625</c:v>
                </c:pt>
                <c:pt idx="1088">
                  <c:v>2.7</c:v>
                </c:pt>
                <c:pt idx="1089">
                  <c:v>2.625</c:v>
                </c:pt>
                <c:pt idx="1090">
                  <c:v>2.625</c:v>
                </c:pt>
                <c:pt idx="1091">
                  <c:v>2.625</c:v>
                </c:pt>
                <c:pt idx="1092">
                  <c:v>2.7</c:v>
                </c:pt>
                <c:pt idx="1093">
                  <c:v>2.625</c:v>
                </c:pt>
                <c:pt idx="1094">
                  <c:v>2.7</c:v>
                </c:pt>
                <c:pt idx="1095">
                  <c:v>2.7</c:v>
                </c:pt>
                <c:pt idx="1096">
                  <c:v>2.7</c:v>
                </c:pt>
                <c:pt idx="1097">
                  <c:v>2.625</c:v>
                </c:pt>
                <c:pt idx="1098">
                  <c:v>2.7</c:v>
                </c:pt>
                <c:pt idx="1099">
                  <c:v>2.625</c:v>
                </c:pt>
                <c:pt idx="1100">
                  <c:v>2.625</c:v>
                </c:pt>
                <c:pt idx="1101">
                  <c:v>2.625</c:v>
                </c:pt>
                <c:pt idx="1102">
                  <c:v>2.7749999999999999</c:v>
                </c:pt>
                <c:pt idx="1103">
                  <c:v>2.7</c:v>
                </c:pt>
                <c:pt idx="1104">
                  <c:v>2.625</c:v>
                </c:pt>
                <c:pt idx="1105">
                  <c:v>2.625</c:v>
                </c:pt>
                <c:pt idx="1106">
                  <c:v>2.625</c:v>
                </c:pt>
                <c:pt idx="1107">
                  <c:v>3.6749999999999998</c:v>
                </c:pt>
                <c:pt idx="1108">
                  <c:v>6.15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27.824999999999999</c:v>
                </c:pt>
                <c:pt idx="1131">
                  <c:v>28.5</c:v>
                </c:pt>
                <c:pt idx="1132">
                  <c:v>30.3</c:v>
                </c:pt>
                <c:pt idx="1133">
                  <c:v>26.1</c:v>
                </c:pt>
                <c:pt idx="1134">
                  <c:v>26.925000000000001</c:v>
                </c:pt>
                <c:pt idx="1135">
                  <c:v>24.375</c:v>
                </c:pt>
                <c:pt idx="1136">
                  <c:v>27.6</c:v>
                </c:pt>
                <c:pt idx="1137">
                  <c:v>30.375</c:v>
                </c:pt>
                <c:pt idx="1138">
                  <c:v>32.774999999999999</c:v>
                </c:pt>
                <c:pt idx="1139">
                  <c:v>31.574999999999999</c:v>
                </c:pt>
                <c:pt idx="1140">
                  <c:v>27.975000000000001</c:v>
                </c:pt>
                <c:pt idx="1141">
                  <c:v>25.2</c:v>
                </c:pt>
                <c:pt idx="1142">
                  <c:v>24</c:v>
                </c:pt>
                <c:pt idx="1143">
                  <c:v>11.85</c:v>
                </c:pt>
                <c:pt idx="1144">
                  <c:v>13.95</c:v>
                </c:pt>
                <c:pt idx="1145">
                  <c:v>20.175000000000001</c:v>
                </c:pt>
                <c:pt idx="1146">
                  <c:v>24.45</c:v>
                </c:pt>
                <c:pt idx="1147">
                  <c:v>27.675000000000001</c:v>
                </c:pt>
                <c:pt idx="1148">
                  <c:v>27.9</c:v>
                </c:pt>
                <c:pt idx="1149">
                  <c:v>34.35</c:v>
                </c:pt>
                <c:pt idx="1150">
                  <c:v>38.25</c:v>
                </c:pt>
                <c:pt idx="1151">
                  <c:v>40.575000000000003</c:v>
                </c:pt>
                <c:pt idx="1152">
                  <c:v>40.274999999999999</c:v>
                </c:pt>
                <c:pt idx="1153">
                  <c:v>38.25</c:v>
                </c:pt>
                <c:pt idx="1154">
                  <c:v>36.15</c:v>
                </c:pt>
                <c:pt idx="1155">
                  <c:v>29.718800000000002</c:v>
                </c:pt>
                <c:pt idx="1156">
                  <c:v>34.950000000000003</c:v>
                </c:pt>
                <c:pt idx="1157">
                  <c:v>29.175000000000001</c:v>
                </c:pt>
                <c:pt idx="1158">
                  <c:v>26.7</c:v>
                </c:pt>
                <c:pt idx="1159">
                  <c:v>19.574999999999999</c:v>
                </c:pt>
                <c:pt idx="1160">
                  <c:v>12.75</c:v>
                </c:pt>
                <c:pt idx="1161">
                  <c:v>6.6749999999999998</c:v>
                </c:pt>
                <c:pt idx="1162">
                  <c:v>20.100000000000001</c:v>
                </c:pt>
                <c:pt idx="1163">
                  <c:v>29.25</c:v>
                </c:pt>
                <c:pt idx="1164">
                  <c:v>38.924999999999997</c:v>
                </c:pt>
                <c:pt idx="1165">
                  <c:v>40.125</c:v>
                </c:pt>
                <c:pt idx="1166">
                  <c:v>45.375</c:v>
                </c:pt>
                <c:pt idx="1167">
                  <c:v>45.75</c:v>
                </c:pt>
                <c:pt idx="1168">
                  <c:v>48.3</c:v>
                </c:pt>
                <c:pt idx="1169">
                  <c:v>50.625</c:v>
                </c:pt>
                <c:pt idx="1170">
                  <c:v>49.274999999999999</c:v>
                </c:pt>
                <c:pt idx="1171">
                  <c:v>50.1</c:v>
                </c:pt>
                <c:pt idx="1172">
                  <c:v>50.924999999999997</c:v>
                </c:pt>
                <c:pt idx="1173">
                  <c:v>51.45</c:v>
                </c:pt>
                <c:pt idx="1174">
                  <c:v>53.625</c:v>
                </c:pt>
                <c:pt idx="1175">
                  <c:v>47.55</c:v>
                </c:pt>
                <c:pt idx="1176">
                  <c:v>53.024999999999999</c:v>
                </c:pt>
                <c:pt idx="1177">
                  <c:v>53.024999999999999</c:v>
                </c:pt>
                <c:pt idx="1178">
                  <c:v>52.5</c:v>
                </c:pt>
                <c:pt idx="1179">
                  <c:v>47.924999999999997</c:v>
                </c:pt>
                <c:pt idx="1180">
                  <c:v>52.2</c:v>
                </c:pt>
                <c:pt idx="1181">
                  <c:v>49.424999999999997</c:v>
                </c:pt>
                <c:pt idx="1182">
                  <c:v>45.15</c:v>
                </c:pt>
                <c:pt idx="1183">
                  <c:v>48</c:v>
                </c:pt>
                <c:pt idx="1184">
                  <c:v>51.075000000000003</c:v>
                </c:pt>
                <c:pt idx="1185">
                  <c:v>49.05</c:v>
                </c:pt>
                <c:pt idx="1186">
                  <c:v>49.274999999999999</c:v>
                </c:pt>
                <c:pt idx="1187">
                  <c:v>47.85</c:v>
                </c:pt>
                <c:pt idx="1188">
                  <c:v>48.075000000000003</c:v>
                </c:pt>
                <c:pt idx="1189">
                  <c:v>45.075000000000003</c:v>
                </c:pt>
                <c:pt idx="1190">
                  <c:v>50.55</c:v>
                </c:pt>
                <c:pt idx="1191">
                  <c:v>47.174999999999997</c:v>
                </c:pt>
                <c:pt idx="1192">
                  <c:v>43.125</c:v>
                </c:pt>
                <c:pt idx="1193">
                  <c:v>43.35</c:v>
                </c:pt>
                <c:pt idx="1194">
                  <c:v>50.7</c:v>
                </c:pt>
                <c:pt idx="1195">
                  <c:v>49.95</c:v>
                </c:pt>
                <c:pt idx="1196">
                  <c:v>49.05</c:v>
                </c:pt>
                <c:pt idx="1197">
                  <c:v>46.424999999999997</c:v>
                </c:pt>
                <c:pt idx="1198">
                  <c:v>42.45</c:v>
                </c:pt>
                <c:pt idx="1199">
                  <c:v>39.75</c:v>
                </c:pt>
                <c:pt idx="1200">
                  <c:v>28.725000000000001</c:v>
                </c:pt>
                <c:pt idx="1201">
                  <c:v>36.225000000000001</c:v>
                </c:pt>
                <c:pt idx="1202">
                  <c:v>39.975000000000001</c:v>
                </c:pt>
                <c:pt idx="1203">
                  <c:v>31.05</c:v>
                </c:pt>
                <c:pt idx="1204">
                  <c:v>38.1</c:v>
                </c:pt>
                <c:pt idx="1205">
                  <c:v>36.299999999999997</c:v>
                </c:pt>
                <c:pt idx="1206">
                  <c:v>32.85</c:v>
                </c:pt>
                <c:pt idx="1207">
                  <c:v>31.95</c:v>
                </c:pt>
                <c:pt idx="1208">
                  <c:v>29.85</c:v>
                </c:pt>
                <c:pt idx="1209">
                  <c:v>29.925000000000001</c:v>
                </c:pt>
                <c:pt idx="1210">
                  <c:v>28.274999999999999</c:v>
                </c:pt>
                <c:pt idx="1211">
                  <c:v>34.875</c:v>
                </c:pt>
                <c:pt idx="1212">
                  <c:v>26.55</c:v>
                </c:pt>
                <c:pt idx="1213">
                  <c:v>27.975000000000001</c:v>
                </c:pt>
                <c:pt idx="1214">
                  <c:v>19.350000000000001</c:v>
                </c:pt>
                <c:pt idx="1215">
                  <c:v>18</c:v>
                </c:pt>
                <c:pt idx="1216">
                  <c:v>21.524999999999999</c:v>
                </c:pt>
                <c:pt idx="1217">
                  <c:v>19.125</c:v>
                </c:pt>
                <c:pt idx="1218">
                  <c:v>16.95</c:v>
                </c:pt>
                <c:pt idx="1219">
                  <c:v>28.725000000000001</c:v>
                </c:pt>
                <c:pt idx="1220">
                  <c:v>35.4</c:v>
                </c:pt>
                <c:pt idx="1221">
                  <c:v>37.575000000000003</c:v>
                </c:pt>
                <c:pt idx="1222">
                  <c:v>33.524999999999999</c:v>
                </c:pt>
                <c:pt idx="1223">
                  <c:v>28.95</c:v>
                </c:pt>
                <c:pt idx="1224">
                  <c:v>29.925000000000001</c:v>
                </c:pt>
                <c:pt idx="1225">
                  <c:v>28.5</c:v>
                </c:pt>
                <c:pt idx="1226">
                  <c:v>25.95</c:v>
                </c:pt>
                <c:pt idx="1227">
                  <c:v>23.4</c:v>
                </c:pt>
                <c:pt idx="1228">
                  <c:v>23.4</c:v>
                </c:pt>
                <c:pt idx="1229">
                  <c:v>18.074999999999999</c:v>
                </c:pt>
                <c:pt idx="1230">
                  <c:v>14.55</c:v>
                </c:pt>
                <c:pt idx="1231">
                  <c:v>15.9</c:v>
                </c:pt>
                <c:pt idx="1232">
                  <c:v>5.0250000000000004</c:v>
                </c:pt>
                <c:pt idx="1233">
                  <c:v>2.625</c:v>
                </c:pt>
                <c:pt idx="1234">
                  <c:v>3.375</c:v>
                </c:pt>
                <c:pt idx="1235">
                  <c:v>6.5250000000000004</c:v>
                </c:pt>
                <c:pt idx="1236">
                  <c:v>13.5</c:v>
                </c:pt>
                <c:pt idx="1237">
                  <c:v>6.9749999999999996</c:v>
                </c:pt>
                <c:pt idx="1238">
                  <c:v>7.35</c:v>
                </c:pt>
                <c:pt idx="1239">
                  <c:v>10.125</c:v>
                </c:pt>
                <c:pt idx="1240">
                  <c:v>3.3</c:v>
                </c:pt>
                <c:pt idx="1241">
                  <c:v>2.7749999999999999</c:v>
                </c:pt>
                <c:pt idx="1242">
                  <c:v>2.7749999999999999</c:v>
                </c:pt>
                <c:pt idx="1243">
                  <c:v>3.6749999999999998</c:v>
                </c:pt>
                <c:pt idx="1244">
                  <c:v>4.875</c:v>
                </c:pt>
                <c:pt idx="1245">
                  <c:v>9.9</c:v>
                </c:pt>
                <c:pt idx="1246">
                  <c:v>16.95</c:v>
                </c:pt>
                <c:pt idx="1247">
                  <c:v>20.024999999999999</c:v>
                </c:pt>
                <c:pt idx="1248">
                  <c:v>22.2</c:v>
                </c:pt>
                <c:pt idx="1249">
                  <c:v>25.2</c:v>
                </c:pt>
                <c:pt idx="1250">
                  <c:v>34.35</c:v>
                </c:pt>
                <c:pt idx="1251">
                  <c:v>36.075000000000003</c:v>
                </c:pt>
                <c:pt idx="1252">
                  <c:v>38.85</c:v>
                </c:pt>
                <c:pt idx="1253">
                  <c:v>38.1</c:v>
                </c:pt>
                <c:pt idx="1254">
                  <c:v>43.274999999999999</c:v>
                </c:pt>
                <c:pt idx="1255">
                  <c:v>43.8</c:v>
                </c:pt>
                <c:pt idx="1256">
                  <c:v>44.325000000000003</c:v>
                </c:pt>
                <c:pt idx="1257">
                  <c:v>39.825000000000003</c:v>
                </c:pt>
                <c:pt idx="1258">
                  <c:v>35.024999999999999</c:v>
                </c:pt>
                <c:pt idx="1259">
                  <c:v>39.75</c:v>
                </c:pt>
                <c:pt idx="1260">
                  <c:v>42.6</c:v>
                </c:pt>
                <c:pt idx="1261">
                  <c:v>45.45</c:v>
                </c:pt>
                <c:pt idx="1262">
                  <c:v>46.274999999999999</c:v>
                </c:pt>
                <c:pt idx="1263">
                  <c:v>50.7</c:v>
                </c:pt>
                <c:pt idx="1264">
                  <c:v>52.65</c:v>
                </c:pt>
                <c:pt idx="1265">
                  <c:v>47.924999999999997</c:v>
                </c:pt>
                <c:pt idx="1266">
                  <c:v>49.65</c:v>
                </c:pt>
                <c:pt idx="1267">
                  <c:v>50.25</c:v>
                </c:pt>
                <c:pt idx="1268">
                  <c:v>51.15</c:v>
                </c:pt>
                <c:pt idx="1269">
                  <c:v>45.225000000000001</c:v>
                </c:pt>
                <c:pt idx="1270">
                  <c:v>48</c:v>
                </c:pt>
                <c:pt idx="1271">
                  <c:v>55.125</c:v>
                </c:pt>
                <c:pt idx="1272">
                  <c:v>56.174999999999997</c:v>
                </c:pt>
                <c:pt idx="1273">
                  <c:v>56.325000000000003</c:v>
                </c:pt>
                <c:pt idx="1274">
                  <c:v>55.575000000000003</c:v>
                </c:pt>
                <c:pt idx="1275">
                  <c:v>55.5</c:v>
                </c:pt>
                <c:pt idx="1276">
                  <c:v>54.825000000000003</c:v>
                </c:pt>
                <c:pt idx="1277">
                  <c:v>51.3</c:v>
                </c:pt>
                <c:pt idx="1278">
                  <c:v>51.45</c:v>
                </c:pt>
                <c:pt idx="1279">
                  <c:v>48.674999999999997</c:v>
                </c:pt>
                <c:pt idx="1280">
                  <c:v>55.5</c:v>
                </c:pt>
                <c:pt idx="1281">
                  <c:v>57.15</c:v>
                </c:pt>
                <c:pt idx="1282">
                  <c:v>54</c:v>
                </c:pt>
                <c:pt idx="1283">
                  <c:v>56.55</c:v>
                </c:pt>
                <c:pt idx="1284">
                  <c:v>59.625</c:v>
                </c:pt>
                <c:pt idx="1285">
                  <c:v>58.2</c:v>
                </c:pt>
                <c:pt idx="1286">
                  <c:v>59.174999999999997</c:v>
                </c:pt>
                <c:pt idx="1287">
                  <c:v>57.975000000000001</c:v>
                </c:pt>
                <c:pt idx="1288">
                  <c:v>59.85</c:v>
                </c:pt>
                <c:pt idx="1289">
                  <c:v>59.325000000000003</c:v>
                </c:pt>
                <c:pt idx="1290">
                  <c:v>60.375</c:v>
                </c:pt>
                <c:pt idx="1291">
                  <c:v>58.875</c:v>
                </c:pt>
                <c:pt idx="1292">
                  <c:v>56.625</c:v>
                </c:pt>
                <c:pt idx="1293">
                  <c:v>60.524999999999999</c:v>
                </c:pt>
                <c:pt idx="1294">
                  <c:v>59.375</c:v>
                </c:pt>
                <c:pt idx="1295">
                  <c:v>59.906199999999998</c:v>
                </c:pt>
                <c:pt idx="1296">
                  <c:v>59.774999999999999</c:v>
                </c:pt>
                <c:pt idx="1297">
                  <c:v>60.6</c:v>
                </c:pt>
                <c:pt idx="1298">
                  <c:v>59.7</c:v>
                </c:pt>
                <c:pt idx="1299">
                  <c:v>58.2</c:v>
                </c:pt>
                <c:pt idx="1300">
                  <c:v>55.575000000000003</c:v>
                </c:pt>
                <c:pt idx="1301">
                  <c:v>55.725000000000001</c:v>
                </c:pt>
                <c:pt idx="1302">
                  <c:v>56.7</c:v>
                </c:pt>
                <c:pt idx="1303">
                  <c:v>50.55</c:v>
                </c:pt>
                <c:pt idx="1304">
                  <c:v>52.65</c:v>
                </c:pt>
                <c:pt idx="1305">
                  <c:v>44.85</c:v>
                </c:pt>
                <c:pt idx="1306">
                  <c:v>42.524999999999999</c:v>
                </c:pt>
                <c:pt idx="1307">
                  <c:v>32.625</c:v>
                </c:pt>
                <c:pt idx="1308">
                  <c:v>37.65</c:v>
                </c:pt>
                <c:pt idx="1309">
                  <c:v>39.674999999999997</c:v>
                </c:pt>
                <c:pt idx="1310">
                  <c:v>32.549999999999997</c:v>
                </c:pt>
                <c:pt idx="1311">
                  <c:v>35.1</c:v>
                </c:pt>
                <c:pt idx="1312">
                  <c:v>40.274999999999999</c:v>
                </c:pt>
                <c:pt idx="1313">
                  <c:v>35.024999999999999</c:v>
                </c:pt>
                <c:pt idx="1314">
                  <c:v>39</c:v>
                </c:pt>
                <c:pt idx="1315">
                  <c:v>40.875</c:v>
                </c:pt>
                <c:pt idx="1316">
                  <c:v>44.475000000000001</c:v>
                </c:pt>
                <c:pt idx="1317">
                  <c:v>35.85</c:v>
                </c:pt>
                <c:pt idx="1318">
                  <c:v>46.35</c:v>
                </c:pt>
                <c:pt idx="1319">
                  <c:v>47.7</c:v>
                </c:pt>
                <c:pt idx="1320">
                  <c:v>49.8</c:v>
                </c:pt>
                <c:pt idx="1321">
                  <c:v>40.424999999999997</c:v>
                </c:pt>
                <c:pt idx="1322">
                  <c:v>29.475000000000001</c:v>
                </c:pt>
                <c:pt idx="1323">
                  <c:v>30</c:v>
                </c:pt>
                <c:pt idx="1324">
                  <c:v>37.65</c:v>
                </c:pt>
                <c:pt idx="1325">
                  <c:v>35.924999999999997</c:v>
                </c:pt>
                <c:pt idx="1326">
                  <c:v>34.5</c:v>
                </c:pt>
                <c:pt idx="1327">
                  <c:v>14.7</c:v>
                </c:pt>
                <c:pt idx="1328">
                  <c:v>22.95</c:v>
                </c:pt>
                <c:pt idx="1329">
                  <c:v>17.925000000000001</c:v>
                </c:pt>
                <c:pt idx="1330">
                  <c:v>17.324999999999999</c:v>
                </c:pt>
                <c:pt idx="1331">
                  <c:v>25.875</c:v>
                </c:pt>
                <c:pt idx="1332">
                  <c:v>23.55</c:v>
                </c:pt>
                <c:pt idx="1333">
                  <c:v>17.399999999999999</c:v>
                </c:pt>
                <c:pt idx="1334">
                  <c:v>18.824999999999999</c:v>
                </c:pt>
                <c:pt idx="1335">
                  <c:v>31.875</c:v>
                </c:pt>
                <c:pt idx="1336">
                  <c:v>29.774999999999999</c:v>
                </c:pt>
                <c:pt idx="1337">
                  <c:v>20.100000000000001</c:v>
                </c:pt>
                <c:pt idx="1338">
                  <c:v>21.6</c:v>
                </c:pt>
                <c:pt idx="1339">
                  <c:v>21.6</c:v>
                </c:pt>
                <c:pt idx="1340">
                  <c:v>22.574999999999999</c:v>
                </c:pt>
                <c:pt idx="1341">
                  <c:v>21.225000000000001</c:v>
                </c:pt>
                <c:pt idx="1342">
                  <c:v>13.275</c:v>
                </c:pt>
                <c:pt idx="1343">
                  <c:v>18.468800000000002</c:v>
                </c:pt>
                <c:pt idx="1344">
                  <c:v>16.649999999999999</c:v>
                </c:pt>
                <c:pt idx="1345">
                  <c:v>17.100000000000001</c:v>
                </c:pt>
                <c:pt idx="1346">
                  <c:v>16.350000000000001</c:v>
                </c:pt>
                <c:pt idx="1347">
                  <c:v>14.1</c:v>
                </c:pt>
                <c:pt idx="1348">
                  <c:v>7.8</c:v>
                </c:pt>
                <c:pt idx="1349">
                  <c:v>6.9</c:v>
                </c:pt>
                <c:pt idx="1350">
                  <c:v>7.4249999999999998</c:v>
                </c:pt>
                <c:pt idx="1351">
                  <c:v>3.15</c:v>
                </c:pt>
                <c:pt idx="1352">
                  <c:v>2.7</c:v>
                </c:pt>
                <c:pt idx="1353">
                  <c:v>2.625</c:v>
                </c:pt>
                <c:pt idx="1354">
                  <c:v>2.7749999999999999</c:v>
                </c:pt>
                <c:pt idx="1355">
                  <c:v>2.625</c:v>
                </c:pt>
                <c:pt idx="1356">
                  <c:v>2.7749999999999999</c:v>
                </c:pt>
                <c:pt idx="1357">
                  <c:v>2.9249999999999998</c:v>
                </c:pt>
                <c:pt idx="1358">
                  <c:v>3.2250000000000001</c:v>
                </c:pt>
                <c:pt idx="1359">
                  <c:v>2.85</c:v>
                </c:pt>
                <c:pt idx="1360">
                  <c:v>2.7</c:v>
                </c:pt>
                <c:pt idx="1361">
                  <c:v>2.7</c:v>
                </c:pt>
                <c:pt idx="1362">
                  <c:v>2.625</c:v>
                </c:pt>
                <c:pt idx="1363">
                  <c:v>2.7</c:v>
                </c:pt>
                <c:pt idx="1364">
                  <c:v>2.7749999999999999</c:v>
                </c:pt>
                <c:pt idx="1365">
                  <c:v>2.7</c:v>
                </c:pt>
                <c:pt idx="1366">
                  <c:v>2.9249999999999998</c:v>
                </c:pt>
                <c:pt idx="1367">
                  <c:v>2.7749999999999999</c:v>
                </c:pt>
                <c:pt idx="1368">
                  <c:v>4.125</c:v>
                </c:pt>
                <c:pt idx="1369">
                  <c:v>5.4</c:v>
                </c:pt>
                <c:pt idx="1370">
                  <c:v>6.9</c:v>
                </c:pt>
                <c:pt idx="1371">
                  <c:v>6.3</c:v>
                </c:pt>
                <c:pt idx="1372">
                  <c:v>3.375</c:v>
                </c:pt>
                <c:pt idx="1373">
                  <c:v>3.375</c:v>
                </c:pt>
                <c:pt idx="1374">
                  <c:v>3.6</c:v>
                </c:pt>
                <c:pt idx="1375">
                  <c:v>3.5249999999999999</c:v>
                </c:pt>
                <c:pt idx="1376">
                  <c:v>2.85</c:v>
                </c:pt>
                <c:pt idx="1377">
                  <c:v>3</c:v>
                </c:pt>
                <c:pt idx="1378">
                  <c:v>6.0750000000000002</c:v>
                </c:pt>
                <c:pt idx="1379">
                  <c:v>6.8250000000000002</c:v>
                </c:pt>
                <c:pt idx="1380">
                  <c:v>5.0999999999999996</c:v>
                </c:pt>
                <c:pt idx="1381">
                  <c:v>5.0250000000000004</c:v>
                </c:pt>
                <c:pt idx="1382">
                  <c:v>4.7249999999999996</c:v>
                </c:pt>
                <c:pt idx="1383">
                  <c:v>5.1749999999999998</c:v>
                </c:pt>
                <c:pt idx="1384">
                  <c:v>4.2750000000000004</c:v>
                </c:pt>
                <c:pt idx="1385">
                  <c:v>5.625</c:v>
                </c:pt>
                <c:pt idx="1386">
                  <c:v>4.05</c:v>
                </c:pt>
                <c:pt idx="1387">
                  <c:v>5.3250000000000002</c:v>
                </c:pt>
                <c:pt idx="1388">
                  <c:v>8.5500000000000007</c:v>
                </c:pt>
                <c:pt idx="1389">
                  <c:v>11.55</c:v>
                </c:pt>
                <c:pt idx="1390">
                  <c:v>12.525</c:v>
                </c:pt>
                <c:pt idx="1391">
                  <c:v>12</c:v>
                </c:pt>
                <c:pt idx="1392">
                  <c:v>16.5</c:v>
                </c:pt>
                <c:pt idx="1393">
                  <c:v>25.425000000000001</c:v>
                </c:pt>
                <c:pt idx="1394">
                  <c:v>30.824999999999999</c:v>
                </c:pt>
                <c:pt idx="1395">
                  <c:v>31.574999999999999</c:v>
                </c:pt>
                <c:pt idx="1396">
                  <c:v>30.9</c:v>
                </c:pt>
                <c:pt idx="1397">
                  <c:v>31.725000000000001</c:v>
                </c:pt>
                <c:pt idx="1398">
                  <c:v>30.75</c:v>
                </c:pt>
                <c:pt idx="1399">
                  <c:v>32.700000000000003</c:v>
                </c:pt>
                <c:pt idx="1400">
                  <c:v>30.675000000000001</c:v>
                </c:pt>
                <c:pt idx="1401">
                  <c:v>32.4</c:v>
                </c:pt>
                <c:pt idx="1402">
                  <c:v>30.225000000000001</c:v>
                </c:pt>
                <c:pt idx="1403">
                  <c:v>32.325000000000003</c:v>
                </c:pt>
                <c:pt idx="1404">
                  <c:v>33.075000000000003</c:v>
                </c:pt>
                <c:pt idx="1405">
                  <c:v>39</c:v>
                </c:pt>
                <c:pt idx="1406">
                  <c:v>36.075000000000003</c:v>
                </c:pt>
                <c:pt idx="1407">
                  <c:v>36.9</c:v>
                </c:pt>
                <c:pt idx="1408">
                  <c:v>38.625</c:v>
                </c:pt>
                <c:pt idx="1409">
                  <c:v>37.950000000000003</c:v>
                </c:pt>
                <c:pt idx="1410">
                  <c:v>38.325000000000003</c:v>
                </c:pt>
                <c:pt idx="1411">
                  <c:v>36.975000000000001</c:v>
                </c:pt>
                <c:pt idx="1412">
                  <c:v>36.075000000000003</c:v>
                </c:pt>
                <c:pt idx="1413">
                  <c:v>34.799999999999997</c:v>
                </c:pt>
                <c:pt idx="1414">
                  <c:v>37.424999999999997</c:v>
                </c:pt>
                <c:pt idx="1415">
                  <c:v>39.375</c:v>
                </c:pt>
                <c:pt idx="1416">
                  <c:v>41.625</c:v>
                </c:pt>
                <c:pt idx="1417">
                  <c:v>38.700000000000003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47.1</c:v>
                </c:pt>
                <c:pt idx="1422">
                  <c:v>46.35</c:v>
                </c:pt>
                <c:pt idx="1423">
                  <c:v>46.875</c:v>
                </c:pt>
                <c:pt idx="1424">
                  <c:v>48.15</c:v>
                </c:pt>
                <c:pt idx="1425">
                  <c:v>48.45</c:v>
                </c:pt>
                <c:pt idx="1426">
                  <c:v>46.95</c:v>
                </c:pt>
                <c:pt idx="1427">
                  <c:v>47.25</c:v>
                </c:pt>
                <c:pt idx="1428">
                  <c:v>49.575000000000003</c:v>
                </c:pt>
                <c:pt idx="1429">
                  <c:v>48.6</c:v>
                </c:pt>
                <c:pt idx="1430">
                  <c:v>46.5</c:v>
                </c:pt>
                <c:pt idx="1431">
                  <c:v>45.9</c:v>
                </c:pt>
                <c:pt idx="1432">
                  <c:v>47.024999999999999</c:v>
                </c:pt>
                <c:pt idx="1433">
                  <c:v>44.25</c:v>
                </c:pt>
                <c:pt idx="1434">
                  <c:v>46.95</c:v>
                </c:pt>
                <c:pt idx="1435">
                  <c:v>45.674999999999997</c:v>
                </c:pt>
                <c:pt idx="1436">
                  <c:v>42.075000000000003</c:v>
                </c:pt>
                <c:pt idx="1437">
                  <c:v>44.55</c:v>
                </c:pt>
                <c:pt idx="1438">
                  <c:v>42.524999999999999</c:v>
                </c:pt>
                <c:pt idx="1439">
                  <c:v>42.524999999999999</c:v>
                </c:pt>
                <c:pt idx="1440">
                  <c:v>42.075000000000003</c:v>
                </c:pt>
                <c:pt idx="1441">
                  <c:v>41.4</c:v>
                </c:pt>
                <c:pt idx="1442">
                  <c:v>38.549999999999997</c:v>
                </c:pt>
                <c:pt idx="1443">
                  <c:v>37.575000000000003</c:v>
                </c:pt>
                <c:pt idx="1444">
                  <c:v>35.024999999999999</c:v>
                </c:pt>
                <c:pt idx="1445">
                  <c:v>31.95</c:v>
                </c:pt>
                <c:pt idx="1446">
                  <c:v>29.25</c:v>
                </c:pt>
                <c:pt idx="1447">
                  <c:v>25.2</c:v>
                </c:pt>
                <c:pt idx="1448">
                  <c:v>6.9</c:v>
                </c:pt>
                <c:pt idx="1449">
                  <c:v>4.95</c:v>
                </c:pt>
                <c:pt idx="1450">
                  <c:v>2.625</c:v>
                </c:pt>
                <c:pt idx="1451">
                  <c:v>3.6</c:v>
                </c:pt>
                <c:pt idx="1452">
                  <c:v>3</c:v>
                </c:pt>
                <c:pt idx="1453">
                  <c:v>2.625</c:v>
                </c:pt>
                <c:pt idx="1454">
                  <c:v>2.625</c:v>
                </c:pt>
                <c:pt idx="1455">
                  <c:v>2.625</c:v>
                </c:pt>
                <c:pt idx="1456">
                  <c:v>2.625</c:v>
                </c:pt>
                <c:pt idx="1457">
                  <c:v>2.625</c:v>
                </c:pt>
                <c:pt idx="1458">
                  <c:v>5.7750000000000004</c:v>
                </c:pt>
                <c:pt idx="1459">
                  <c:v>14.85</c:v>
                </c:pt>
                <c:pt idx="1460">
                  <c:v>18.524999999999999</c:v>
                </c:pt>
                <c:pt idx="1461">
                  <c:v>18.600000000000001</c:v>
                </c:pt>
                <c:pt idx="1462">
                  <c:v>22.35</c:v>
                </c:pt>
                <c:pt idx="1463">
                  <c:v>7.7249999999999996</c:v>
                </c:pt>
                <c:pt idx="1464">
                  <c:v>2.625</c:v>
                </c:pt>
                <c:pt idx="1465">
                  <c:v>2.625</c:v>
                </c:pt>
                <c:pt idx="1466">
                  <c:v>2.7</c:v>
                </c:pt>
                <c:pt idx="1467">
                  <c:v>2.625</c:v>
                </c:pt>
                <c:pt idx="1468">
                  <c:v>2.625</c:v>
                </c:pt>
                <c:pt idx="1469">
                  <c:v>2.625</c:v>
                </c:pt>
                <c:pt idx="1470">
                  <c:v>2.7</c:v>
                </c:pt>
                <c:pt idx="1471">
                  <c:v>3.9</c:v>
                </c:pt>
                <c:pt idx="1472">
                  <c:v>7.05</c:v>
                </c:pt>
                <c:pt idx="1473">
                  <c:v>6.0750000000000002</c:v>
                </c:pt>
                <c:pt idx="1474">
                  <c:v>7.4249999999999998</c:v>
                </c:pt>
                <c:pt idx="1475">
                  <c:v>8.625</c:v>
                </c:pt>
                <c:pt idx="1476">
                  <c:v>11.324999999999999</c:v>
                </c:pt>
                <c:pt idx="1477">
                  <c:v>10.875</c:v>
                </c:pt>
                <c:pt idx="1478">
                  <c:v>9.0749999999999993</c:v>
                </c:pt>
                <c:pt idx="1479">
                  <c:v>2.7749999999999999</c:v>
                </c:pt>
                <c:pt idx="1480">
                  <c:v>2.7</c:v>
                </c:pt>
                <c:pt idx="1481">
                  <c:v>2.7</c:v>
                </c:pt>
                <c:pt idx="1482">
                  <c:v>2.7</c:v>
                </c:pt>
                <c:pt idx="1483">
                  <c:v>2.7</c:v>
                </c:pt>
                <c:pt idx="1484">
                  <c:v>2.7749999999999999</c:v>
                </c:pt>
                <c:pt idx="1485">
                  <c:v>2.625</c:v>
                </c:pt>
                <c:pt idx="1486">
                  <c:v>2.625</c:v>
                </c:pt>
                <c:pt idx="1487">
                  <c:v>2.7</c:v>
                </c:pt>
                <c:pt idx="1488">
                  <c:v>2.625</c:v>
                </c:pt>
                <c:pt idx="1489">
                  <c:v>2.625</c:v>
                </c:pt>
                <c:pt idx="1490">
                  <c:v>2.625</c:v>
                </c:pt>
                <c:pt idx="1491">
                  <c:v>2.7749999999999999</c:v>
                </c:pt>
                <c:pt idx="1492">
                  <c:v>2.7</c:v>
                </c:pt>
                <c:pt idx="1493">
                  <c:v>2.625</c:v>
                </c:pt>
                <c:pt idx="1494">
                  <c:v>2.625</c:v>
                </c:pt>
                <c:pt idx="1495">
                  <c:v>2.7</c:v>
                </c:pt>
                <c:pt idx="1496">
                  <c:v>2.7</c:v>
                </c:pt>
                <c:pt idx="1497">
                  <c:v>3.375</c:v>
                </c:pt>
                <c:pt idx="1498">
                  <c:v>3.0750000000000002</c:v>
                </c:pt>
                <c:pt idx="1499">
                  <c:v>3.5249999999999999</c:v>
                </c:pt>
                <c:pt idx="1500">
                  <c:v>5.0999999999999996</c:v>
                </c:pt>
                <c:pt idx="1501">
                  <c:v>3.5249999999999999</c:v>
                </c:pt>
                <c:pt idx="1502">
                  <c:v>5.625</c:v>
                </c:pt>
                <c:pt idx="1503">
                  <c:v>8.25</c:v>
                </c:pt>
                <c:pt idx="1504">
                  <c:v>5.1749999999999998</c:v>
                </c:pt>
                <c:pt idx="1505">
                  <c:v>5.625</c:v>
                </c:pt>
                <c:pt idx="1506">
                  <c:v>5.4</c:v>
                </c:pt>
                <c:pt idx="1507">
                  <c:v>8.1750000000000007</c:v>
                </c:pt>
                <c:pt idx="1508">
                  <c:v>7.5750000000000002</c:v>
                </c:pt>
                <c:pt idx="1509">
                  <c:v>11.475</c:v>
                </c:pt>
                <c:pt idx="1510">
                  <c:v>6.45</c:v>
                </c:pt>
                <c:pt idx="1511">
                  <c:v>6.15</c:v>
                </c:pt>
                <c:pt idx="1512">
                  <c:v>3.9</c:v>
                </c:pt>
                <c:pt idx="1513">
                  <c:v>3.375</c:v>
                </c:pt>
                <c:pt idx="1514">
                  <c:v>3.6</c:v>
                </c:pt>
                <c:pt idx="1515">
                  <c:v>12.525</c:v>
                </c:pt>
                <c:pt idx="1516">
                  <c:v>9.2249999999999996</c:v>
                </c:pt>
                <c:pt idx="1517">
                  <c:v>9.375</c:v>
                </c:pt>
                <c:pt idx="1518">
                  <c:v>3.6</c:v>
                </c:pt>
                <c:pt idx="1519">
                  <c:v>3.2250000000000001</c:v>
                </c:pt>
                <c:pt idx="1520">
                  <c:v>3.0750000000000002</c:v>
                </c:pt>
                <c:pt idx="1521">
                  <c:v>4.7249999999999996</c:v>
                </c:pt>
                <c:pt idx="1522">
                  <c:v>4.4249999999999998</c:v>
                </c:pt>
                <c:pt idx="1523">
                  <c:v>7.35</c:v>
                </c:pt>
                <c:pt idx="1524">
                  <c:v>4.6500000000000004</c:v>
                </c:pt>
                <c:pt idx="1525">
                  <c:v>3.3</c:v>
                </c:pt>
                <c:pt idx="1526">
                  <c:v>3.375</c:v>
                </c:pt>
                <c:pt idx="1527">
                  <c:v>3</c:v>
                </c:pt>
                <c:pt idx="1528">
                  <c:v>3.9</c:v>
                </c:pt>
                <c:pt idx="1529">
                  <c:v>15.3</c:v>
                </c:pt>
                <c:pt idx="1530">
                  <c:v>40.725000000000001</c:v>
                </c:pt>
                <c:pt idx="1531">
                  <c:v>43.274999999999999</c:v>
                </c:pt>
                <c:pt idx="1532">
                  <c:v>46.8</c:v>
                </c:pt>
                <c:pt idx="1533">
                  <c:v>49.875</c:v>
                </c:pt>
                <c:pt idx="1534">
                  <c:v>48.3</c:v>
                </c:pt>
                <c:pt idx="1535">
                  <c:v>51.75</c:v>
                </c:pt>
                <c:pt idx="1536">
                  <c:v>53.024999999999999</c:v>
                </c:pt>
                <c:pt idx="1537">
                  <c:v>51.3</c:v>
                </c:pt>
                <c:pt idx="1538">
                  <c:v>54.674999999999997</c:v>
                </c:pt>
                <c:pt idx="1539">
                  <c:v>50.1</c:v>
                </c:pt>
                <c:pt idx="1540">
                  <c:v>42.075000000000003</c:v>
                </c:pt>
                <c:pt idx="1541">
                  <c:v>52.2</c:v>
                </c:pt>
                <c:pt idx="1542">
                  <c:v>52.875</c:v>
                </c:pt>
                <c:pt idx="1543">
                  <c:v>53.024999999999999</c:v>
                </c:pt>
                <c:pt idx="1544">
                  <c:v>52.274999999999999</c:v>
                </c:pt>
                <c:pt idx="1545">
                  <c:v>51.6</c:v>
                </c:pt>
                <c:pt idx="1546">
                  <c:v>52.35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55.424999999999997</c:v>
                </c:pt>
                <c:pt idx="1580">
                  <c:v>56.024999999999999</c:v>
                </c:pt>
                <c:pt idx="1581">
                  <c:v>55.5</c:v>
                </c:pt>
                <c:pt idx="1582">
                  <c:v>52.05</c:v>
                </c:pt>
                <c:pt idx="1583">
                  <c:v>49.875</c:v>
                </c:pt>
                <c:pt idx="1584">
                  <c:v>52.35</c:v>
                </c:pt>
                <c:pt idx="1585">
                  <c:v>51.075000000000003</c:v>
                </c:pt>
                <c:pt idx="1586">
                  <c:v>44.55</c:v>
                </c:pt>
                <c:pt idx="1587">
                  <c:v>52.575000000000003</c:v>
                </c:pt>
                <c:pt idx="1588">
                  <c:v>48.225000000000001</c:v>
                </c:pt>
                <c:pt idx="1589">
                  <c:v>48.825000000000003</c:v>
                </c:pt>
                <c:pt idx="1590">
                  <c:v>51.9</c:v>
                </c:pt>
                <c:pt idx="1591">
                  <c:v>48.524999999999999</c:v>
                </c:pt>
                <c:pt idx="1592">
                  <c:v>51.45</c:v>
                </c:pt>
                <c:pt idx="1593">
                  <c:v>54.3</c:v>
                </c:pt>
                <c:pt idx="1594">
                  <c:v>52.875</c:v>
                </c:pt>
                <c:pt idx="1595">
                  <c:v>48.45</c:v>
                </c:pt>
                <c:pt idx="1596">
                  <c:v>49.424999999999997</c:v>
                </c:pt>
                <c:pt idx="1597">
                  <c:v>45.6</c:v>
                </c:pt>
                <c:pt idx="1598">
                  <c:v>45.674999999999997</c:v>
                </c:pt>
                <c:pt idx="1599">
                  <c:v>44.774999999999999</c:v>
                </c:pt>
                <c:pt idx="1600">
                  <c:v>41.55</c:v>
                </c:pt>
                <c:pt idx="1601">
                  <c:v>54.15</c:v>
                </c:pt>
                <c:pt idx="1602">
                  <c:v>48.825000000000003</c:v>
                </c:pt>
                <c:pt idx="1603">
                  <c:v>53.024999999999999</c:v>
                </c:pt>
                <c:pt idx="1604">
                  <c:v>54.075000000000003</c:v>
                </c:pt>
                <c:pt idx="1605">
                  <c:v>55.274999999999999</c:v>
                </c:pt>
                <c:pt idx="1606">
                  <c:v>56.024999999999999</c:v>
                </c:pt>
                <c:pt idx="1607">
                  <c:v>53.774999999999999</c:v>
                </c:pt>
                <c:pt idx="1608">
                  <c:v>47.924999999999997</c:v>
                </c:pt>
                <c:pt idx="1609">
                  <c:v>53.325000000000003</c:v>
                </c:pt>
                <c:pt idx="1610">
                  <c:v>58.875</c:v>
                </c:pt>
                <c:pt idx="1611">
                  <c:v>58.95</c:v>
                </c:pt>
                <c:pt idx="1612">
                  <c:v>55.424999999999997</c:v>
                </c:pt>
                <c:pt idx="1613">
                  <c:v>55.2</c:v>
                </c:pt>
                <c:pt idx="1614">
                  <c:v>54.9</c:v>
                </c:pt>
                <c:pt idx="1615">
                  <c:v>55.5</c:v>
                </c:pt>
                <c:pt idx="1616">
                  <c:v>53.85</c:v>
                </c:pt>
                <c:pt idx="1617">
                  <c:v>56.25</c:v>
                </c:pt>
                <c:pt idx="1618">
                  <c:v>50.7</c:v>
                </c:pt>
                <c:pt idx="1619">
                  <c:v>57.9</c:v>
                </c:pt>
                <c:pt idx="1620">
                  <c:v>45.75</c:v>
                </c:pt>
                <c:pt idx="1621">
                  <c:v>51.6</c:v>
                </c:pt>
                <c:pt idx="1622">
                  <c:v>56.924999999999997</c:v>
                </c:pt>
                <c:pt idx="1623">
                  <c:v>59.55</c:v>
                </c:pt>
                <c:pt idx="1624">
                  <c:v>55.5</c:v>
                </c:pt>
                <c:pt idx="1625">
                  <c:v>56.55</c:v>
                </c:pt>
                <c:pt idx="1626">
                  <c:v>57.9</c:v>
                </c:pt>
                <c:pt idx="1627">
                  <c:v>57.524999999999999</c:v>
                </c:pt>
                <c:pt idx="1628">
                  <c:v>56.625</c:v>
                </c:pt>
                <c:pt idx="1629">
                  <c:v>57.75</c:v>
                </c:pt>
                <c:pt idx="1630">
                  <c:v>55.274999999999999</c:v>
                </c:pt>
                <c:pt idx="1631">
                  <c:v>49.125</c:v>
                </c:pt>
                <c:pt idx="1632">
                  <c:v>56.174999999999997</c:v>
                </c:pt>
                <c:pt idx="1633">
                  <c:v>63.3</c:v>
                </c:pt>
                <c:pt idx="1634">
                  <c:v>61.5</c:v>
                </c:pt>
                <c:pt idx="1635">
                  <c:v>59.25</c:v>
                </c:pt>
                <c:pt idx="1636">
                  <c:v>58.424999999999997</c:v>
                </c:pt>
                <c:pt idx="1637">
                  <c:v>59.55</c:v>
                </c:pt>
                <c:pt idx="1638">
                  <c:v>60.075000000000003</c:v>
                </c:pt>
                <c:pt idx="1639">
                  <c:v>61.5</c:v>
                </c:pt>
                <c:pt idx="1640">
                  <c:v>56.55</c:v>
                </c:pt>
                <c:pt idx="1641">
                  <c:v>59.625</c:v>
                </c:pt>
                <c:pt idx="1642">
                  <c:v>55.5</c:v>
                </c:pt>
                <c:pt idx="1643">
                  <c:v>61.125</c:v>
                </c:pt>
                <c:pt idx="1644">
                  <c:v>60.6</c:v>
                </c:pt>
                <c:pt idx="1645">
                  <c:v>60</c:v>
                </c:pt>
                <c:pt idx="1646">
                  <c:v>59.475000000000001</c:v>
                </c:pt>
                <c:pt idx="1647">
                  <c:v>59.625</c:v>
                </c:pt>
                <c:pt idx="1648">
                  <c:v>58.575000000000003</c:v>
                </c:pt>
                <c:pt idx="1649">
                  <c:v>53.625</c:v>
                </c:pt>
                <c:pt idx="1650">
                  <c:v>46.65</c:v>
                </c:pt>
                <c:pt idx="1651">
                  <c:v>45.3</c:v>
                </c:pt>
                <c:pt idx="1652">
                  <c:v>44.85</c:v>
                </c:pt>
                <c:pt idx="1653">
                  <c:v>45.225000000000001</c:v>
                </c:pt>
                <c:pt idx="1654">
                  <c:v>45.3</c:v>
                </c:pt>
                <c:pt idx="1655">
                  <c:v>46.05</c:v>
                </c:pt>
                <c:pt idx="1656">
                  <c:v>44.1</c:v>
                </c:pt>
                <c:pt idx="1657">
                  <c:v>42.825000000000003</c:v>
                </c:pt>
                <c:pt idx="1658">
                  <c:v>43.274999999999999</c:v>
                </c:pt>
                <c:pt idx="1659">
                  <c:v>48.674999999999997</c:v>
                </c:pt>
                <c:pt idx="1660">
                  <c:v>46.8</c:v>
                </c:pt>
                <c:pt idx="1661">
                  <c:v>42.3</c:v>
                </c:pt>
                <c:pt idx="1662">
                  <c:v>41.325000000000003</c:v>
                </c:pt>
                <c:pt idx="1663">
                  <c:v>38.1</c:v>
                </c:pt>
                <c:pt idx="1664">
                  <c:v>35.700000000000003</c:v>
                </c:pt>
                <c:pt idx="1665">
                  <c:v>30.225000000000001</c:v>
                </c:pt>
                <c:pt idx="1666">
                  <c:v>43.8</c:v>
                </c:pt>
                <c:pt idx="1667">
                  <c:v>46.05</c:v>
                </c:pt>
                <c:pt idx="1668">
                  <c:v>44.7</c:v>
                </c:pt>
                <c:pt idx="1669">
                  <c:v>46.875</c:v>
                </c:pt>
                <c:pt idx="1670">
                  <c:v>48.524999999999999</c:v>
                </c:pt>
                <c:pt idx="1671">
                  <c:v>46.95</c:v>
                </c:pt>
                <c:pt idx="1672">
                  <c:v>46.575000000000003</c:v>
                </c:pt>
                <c:pt idx="1673">
                  <c:v>52.8</c:v>
                </c:pt>
                <c:pt idx="1674">
                  <c:v>58.35</c:v>
                </c:pt>
                <c:pt idx="1675">
                  <c:v>48.075000000000003</c:v>
                </c:pt>
                <c:pt idx="1676">
                  <c:v>59.774999999999999</c:v>
                </c:pt>
                <c:pt idx="1677">
                  <c:v>57.075000000000003</c:v>
                </c:pt>
                <c:pt idx="1678">
                  <c:v>54.3</c:v>
                </c:pt>
                <c:pt idx="1679">
                  <c:v>56.174999999999997</c:v>
                </c:pt>
                <c:pt idx="1680">
                  <c:v>56.475000000000001</c:v>
                </c:pt>
                <c:pt idx="1681">
                  <c:v>59.924999999999997</c:v>
                </c:pt>
                <c:pt idx="1682">
                  <c:v>62.1</c:v>
                </c:pt>
                <c:pt idx="1683">
                  <c:v>62.325000000000003</c:v>
                </c:pt>
                <c:pt idx="1684">
                  <c:v>60.825000000000003</c:v>
                </c:pt>
                <c:pt idx="1685">
                  <c:v>59.55</c:v>
                </c:pt>
                <c:pt idx="1686">
                  <c:v>59.25</c:v>
                </c:pt>
                <c:pt idx="1687">
                  <c:v>60.3</c:v>
                </c:pt>
                <c:pt idx="1688">
                  <c:v>54.375</c:v>
                </c:pt>
                <c:pt idx="1689">
                  <c:v>57.45</c:v>
                </c:pt>
                <c:pt idx="1690">
                  <c:v>60.225000000000001</c:v>
                </c:pt>
                <c:pt idx="1691">
                  <c:v>62.325000000000003</c:v>
                </c:pt>
                <c:pt idx="1692">
                  <c:v>57.075000000000003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51.15</c:v>
                </c:pt>
                <c:pt idx="1707">
                  <c:v>56.4</c:v>
                </c:pt>
                <c:pt idx="1708">
                  <c:v>62.325000000000003</c:v>
                </c:pt>
                <c:pt idx="1709">
                  <c:v>61.274999999999999</c:v>
                </c:pt>
                <c:pt idx="1710">
                  <c:v>62.4</c:v>
                </c:pt>
                <c:pt idx="1711">
                  <c:v>63.3</c:v>
                </c:pt>
                <c:pt idx="1712">
                  <c:v>44.325000000000003</c:v>
                </c:pt>
                <c:pt idx="1713">
                  <c:v>28.125</c:v>
                </c:pt>
                <c:pt idx="1714">
                  <c:v>35.85</c:v>
                </c:pt>
                <c:pt idx="1715">
                  <c:v>38.700000000000003</c:v>
                </c:pt>
                <c:pt idx="1716">
                  <c:v>41.325000000000003</c:v>
                </c:pt>
                <c:pt idx="1717">
                  <c:v>33.9</c:v>
                </c:pt>
                <c:pt idx="1718">
                  <c:v>32.85</c:v>
                </c:pt>
                <c:pt idx="1719">
                  <c:v>21.75</c:v>
                </c:pt>
                <c:pt idx="1720">
                  <c:v>7.05</c:v>
                </c:pt>
                <c:pt idx="1721">
                  <c:v>4.4249999999999998</c:v>
                </c:pt>
                <c:pt idx="1722">
                  <c:v>10.5</c:v>
                </c:pt>
                <c:pt idx="1723">
                  <c:v>47.475000000000001</c:v>
                </c:pt>
                <c:pt idx="1724">
                  <c:v>57.825000000000003</c:v>
                </c:pt>
                <c:pt idx="1725">
                  <c:v>57.075000000000003</c:v>
                </c:pt>
                <c:pt idx="1726">
                  <c:v>60.15</c:v>
                </c:pt>
                <c:pt idx="1727">
                  <c:v>54.75</c:v>
                </c:pt>
                <c:pt idx="1728">
                  <c:v>52.95</c:v>
                </c:pt>
                <c:pt idx="1729">
                  <c:v>54.524999999999999</c:v>
                </c:pt>
                <c:pt idx="1730">
                  <c:v>55.424999999999997</c:v>
                </c:pt>
                <c:pt idx="1731">
                  <c:v>55.274999999999999</c:v>
                </c:pt>
                <c:pt idx="1732">
                  <c:v>50.55</c:v>
                </c:pt>
                <c:pt idx="1733">
                  <c:v>42.375</c:v>
                </c:pt>
                <c:pt idx="1734">
                  <c:v>33.375</c:v>
                </c:pt>
                <c:pt idx="1735">
                  <c:v>35.174999999999997</c:v>
                </c:pt>
                <c:pt idx="1736">
                  <c:v>46.125</c:v>
                </c:pt>
                <c:pt idx="1737">
                  <c:v>46.274999999999999</c:v>
                </c:pt>
                <c:pt idx="1738">
                  <c:v>32.024999999999999</c:v>
                </c:pt>
                <c:pt idx="1739">
                  <c:v>38.774999999999999</c:v>
                </c:pt>
                <c:pt idx="1740">
                  <c:v>32.475000000000001</c:v>
                </c:pt>
                <c:pt idx="1741">
                  <c:v>14.625</c:v>
                </c:pt>
                <c:pt idx="1742">
                  <c:v>5.0250000000000004</c:v>
                </c:pt>
                <c:pt idx="1743">
                  <c:v>6.0750000000000002</c:v>
                </c:pt>
                <c:pt idx="1744">
                  <c:v>9.5250000000000004</c:v>
                </c:pt>
                <c:pt idx="1745">
                  <c:v>9</c:v>
                </c:pt>
                <c:pt idx="1746">
                  <c:v>9.9</c:v>
                </c:pt>
                <c:pt idx="1747">
                  <c:v>13.875</c:v>
                </c:pt>
                <c:pt idx="1748">
                  <c:v>15</c:v>
                </c:pt>
                <c:pt idx="1749">
                  <c:v>15.6</c:v>
                </c:pt>
                <c:pt idx="1750">
                  <c:v>16.875</c:v>
                </c:pt>
                <c:pt idx="1751">
                  <c:v>15.9</c:v>
                </c:pt>
                <c:pt idx="1752">
                  <c:v>4.8</c:v>
                </c:pt>
                <c:pt idx="1753">
                  <c:v>2.9249999999999998</c:v>
                </c:pt>
                <c:pt idx="1754">
                  <c:v>2.625</c:v>
                </c:pt>
                <c:pt idx="1755">
                  <c:v>2.625</c:v>
                </c:pt>
                <c:pt idx="1756">
                  <c:v>3.5249999999999999</c:v>
                </c:pt>
                <c:pt idx="1757">
                  <c:v>3.9</c:v>
                </c:pt>
                <c:pt idx="1758">
                  <c:v>2.85</c:v>
                </c:pt>
                <c:pt idx="1759">
                  <c:v>8.25</c:v>
                </c:pt>
                <c:pt idx="1760">
                  <c:v>9.3000000000000007</c:v>
                </c:pt>
                <c:pt idx="1761">
                  <c:v>7.4249999999999998</c:v>
                </c:pt>
                <c:pt idx="1762">
                  <c:v>3.9750000000000001</c:v>
                </c:pt>
                <c:pt idx="1763">
                  <c:v>5.85</c:v>
                </c:pt>
                <c:pt idx="1764">
                  <c:v>9</c:v>
                </c:pt>
                <c:pt idx="1765">
                  <c:v>15.824999999999999</c:v>
                </c:pt>
                <c:pt idx="1766">
                  <c:v>24.675000000000001</c:v>
                </c:pt>
                <c:pt idx="1767">
                  <c:v>26.4</c:v>
                </c:pt>
                <c:pt idx="1768">
                  <c:v>15.3</c:v>
                </c:pt>
                <c:pt idx="1769">
                  <c:v>17.774999999999999</c:v>
                </c:pt>
                <c:pt idx="1770">
                  <c:v>24.074999999999999</c:v>
                </c:pt>
                <c:pt idx="1771">
                  <c:v>18.225000000000001</c:v>
                </c:pt>
                <c:pt idx="1772">
                  <c:v>14.7</c:v>
                </c:pt>
                <c:pt idx="1773">
                  <c:v>16.574999999999999</c:v>
                </c:pt>
                <c:pt idx="1774">
                  <c:v>17.175000000000001</c:v>
                </c:pt>
                <c:pt idx="1775">
                  <c:v>16.8</c:v>
                </c:pt>
                <c:pt idx="1776">
                  <c:v>19.649999999999999</c:v>
                </c:pt>
                <c:pt idx="1777">
                  <c:v>21.15</c:v>
                </c:pt>
                <c:pt idx="1778">
                  <c:v>19.574999999999999</c:v>
                </c:pt>
                <c:pt idx="1779">
                  <c:v>13.425000000000001</c:v>
                </c:pt>
                <c:pt idx="1780">
                  <c:v>9.0749999999999993</c:v>
                </c:pt>
                <c:pt idx="1781">
                  <c:v>9.375</c:v>
                </c:pt>
                <c:pt idx="1782">
                  <c:v>4.2750000000000004</c:v>
                </c:pt>
                <c:pt idx="1783">
                  <c:v>2.7</c:v>
                </c:pt>
                <c:pt idx="1784">
                  <c:v>2.85</c:v>
                </c:pt>
                <c:pt idx="1785">
                  <c:v>2.625</c:v>
                </c:pt>
                <c:pt idx="1786">
                  <c:v>2.625</c:v>
                </c:pt>
                <c:pt idx="1787">
                  <c:v>2.7</c:v>
                </c:pt>
                <c:pt idx="1788">
                  <c:v>4.2</c:v>
                </c:pt>
                <c:pt idx="1789">
                  <c:v>5.85</c:v>
                </c:pt>
                <c:pt idx="1790">
                  <c:v>6.8250000000000002</c:v>
                </c:pt>
                <c:pt idx="1791">
                  <c:v>6.6</c:v>
                </c:pt>
                <c:pt idx="1792">
                  <c:v>4.3499999999999996</c:v>
                </c:pt>
                <c:pt idx="1793">
                  <c:v>3.15</c:v>
                </c:pt>
                <c:pt idx="1794">
                  <c:v>3.3</c:v>
                </c:pt>
                <c:pt idx="1795">
                  <c:v>2.7</c:v>
                </c:pt>
                <c:pt idx="1796">
                  <c:v>2.7749999999999999</c:v>
                </c:pt>
                <c:pt idx="1797">
                  <c:v>2.7</c:v>
                </c:pt>
                <c:pt idx="1798">
                  <c:v>2.7</c:v>
                </c:pt>
                <c:pt idx="1799">
                  <c:v>2.7</c:v>
                </c:pt>
                <c:pt idx="1800">
                  <c:v>2.9249999999999998</c:v>
                </c:pt>
                <c:pt idx="1801">
                  <c:v>2.7</c:v>
                </c:pt>
                <c:pt idx="1802">
                  <c:v>5.0999999999999996</c:v>
                </c:pt>
                <c:pt idx="1803">
                  <c:v>2.7</c:v>
                </c:pt>
                <c:pt idx="1804">
                  <c:v>3.15</c:v>
                </c:pt>
                <c:pt idx="1805">
                  <c:v>3.0750000000000002</c:v>
                </c:pt>
                <c:pt idx="1806">
                  <c:v>3.5249999999999999</c:v>
                </c:pt>
                <c:pt idx="1807">
                  <c:v>3.5249999999999999</c:v>
                </c:pt>
                <c:pt idx="1808">
                  <c:v>2.625</c:v>
                </c:pt>
                <c:pt idx="1809">
                  <c:v>2.625</c:v>
                </c:pt>
                <c:pt idx="1810">
                  <c:v>2.9249999999999998</c:v>
                </c:pt>
                <c:pt idx="1811">
                  <c:v>3.5249999999999999</c:v>
                </c:pt>
                <c:pt idx="1812">
                  <c:v>5.55</c:v>
                </c:pt>
                <c:pt idx="1813">
                  <c:v>5.85</c:v>
                </c:pt>
                <c:pt idx="1814">
                  <c:v>7.4249999999999998</c:v>
                </c:pt>
                <c:pt idx="1815">
                  <c:v>9.15</c:v>
                </c:pt>
                <c:pt idx="1816">
                  <c:v>11.475</c:v>
                </c:pt>
                <c:pt idx="1817">
                  <c:v>14.324999999999999</c:v>
                </c:pt>
                <c:pt idx="1818">
                  <c:v>14.025</c:v>
                </c:pt>
                <c:pt idx="1819">
                  <c:v>13.8</c:v>
                </c:pt>
                <c:pt idx="1820">
                  <c:v>15.45</c:v>
                </c:pt>
                <c:pt idx="1821">
                  <c:v>17.7</c:v>
                </c:pt>
                <c:pt idx="1822">
                  <c:v>19.574999999999999</c:v>
                </c:pt>
                <c:pt idx="1823">
                  <c:v>21.824999999999999</c:v>
                </c:pt>
                <c:pt idx="1824">
                  <c:v>21.6</c:v>
                </c:pt>
                <c:pt idx="1825">
                  <c:v>30.824999999999999</c:v>
                </c:pt>
                <c:pt idx="1826">
                  <c:v>35.174999999999997</c:v>
                </c:pt>
                <c:pt idx="1827">
                  <c:v>42.225000000000001</c:v>
                </c:pt>
                <c:pt idx="1828">
                  <c:v>42</c:v>
                </c:pt>
                <c:pt idx="1829">
                  <c:v>42.225000000000001</c:v>
                </c:pt>
                <c:pt idx="1830">
                  <c:v>48.674999999999997</c:v>
                </c:pt>
                <c:pt idx="1831">
                  <c:v>50.024999999999999</c:v>
                </c:pt>
                <c:pt idx="1832">
                  <c:v>48.75</c:v>
                </c:pt>
                <c:pt idx="1833">
                  <c:v>45.6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51.45</c:v>
                </c:pt>
                <c:pt idx="1851">
                  <c:v>57.75</c:v>
                </c:pt>
                <c:pt idx="1852">
                  <c:v>49.875</c:v>
                </c:pt>
                <c:pt idx="1853">
                  <c:v>60.75</c:v>
                </c:pt>
                <c:pt idx="1854">
                  <c:v>46.95</c:v>
                </c:pt>
                <c:pt idx="1855">
                  <c:v>62.1</c:v>
                </c:pt>
                <c:pt idx="1856">
                  <c:v>42.15</c:v>
                </c:pt>
                <c:pt idx="1857">
                  <c:v>44.475000000000001</c:v>
                </c:pt>
                <c:pt idx="1858">
                  <c:v>48.825000000000003</c:v>
                </c:pt>
                <c:pt idx="1859">
                  <c:v>50.475000000000001</c:v>
                </c:pt>
                <c:pt idx="1860">
                  <c:v>45.524999999999999</c:v>
                </c:pt>
                <c:pt idx="1861">
                  <c:v>38.549999999999997</c:v>
                </c:pt>
                <c:pt idx="1862">
                  <c:v>38.625</c:v>
                </c:pt>
                <c:pt idx="1863">
                  <c:v>47.55</c:v>
                </c:pt>
                <c:pt idx="1864">
                  <c:v>47.174999999999997</c:v>
                </c:pt>
                <c:pt idx="1865">
                  <c:v>41.174999999999997</c:v>
                </c:pt>
                <c:pt idx="1866">
                  <c:v>45.825000000000003</c:v>
                </c:pt>
                <c:pt idx="1867">
                  <c:v>56.625</c:v>
                </c:pt>
                <c:pt idx="1868">
                  <c:v>61.424999999999997</c:v>
                </c:pt>
                <c:pt idx="1869">
                  <c:v>58.5</c:v>
                </c:pt>
                <c:pt idx="1870">
                  <c:v>55.875</c:v>
                </c:pt>
                <c:pt idx="1871">
                  <c:v>50.85</c:v>
                </c:pt>
                <c:pt idx="1872">
                  <c:v>51.6</c:v>
                </c:pt>
                <c:pt idx="1873">
                  <c:v>58.2</c:v>
                </c:pt>
                <c:pt idx="1874">
                  <c:v>53.174999999999997</c:v>
                </c:pt>
                <c:pt idx="1875">
                  <c:v>34.799999999999997</c:v>
                </c:pt>
                <c:pt idx="1876">
                  <c:v>30</c:v>
                </c:pt>
                <c:pt idx="1877">
                  <c:v>42.375</c:v>
                </c:pt>
                <c:pt idx="1878">
                  <c:v>35.774999999999999</c:v>
                </c:pt>
                <c:pt idx="1879">
                  <c:v>40.35</c:v>
                </c:pt>
                <c:pt idx="1880">
                  <c:v>40.424999999999997</c:v>
                </c:pt>
                <c:pt idx="1881">
                  <c:v>32.85</c:v>
                </c:pt>
                <c:pt idx="1882">
                  <c:v>39.15</c:v>
                </c:pt>
                <c:pt idx="1883">
                  <c:v>44.4</c:v>
                </c:pt>
                <c:pt idx="1884">
                  <c:v>49.125</c:v>
                </c:pt>
                <c:pt idx="1885">
                  <c:v>42.075000000000003</c:v>
                </c:pt>
                <c:pt idx="1886">
                  <c:v>40.575000000000003</c:v>
                </c:pt>
                <c:pt idx="1887">
                  <c:v>37.35</c:v>
                </c:pt>
                <c:pt idx="1888">
                  <c:v>34.875</c:v>
                </c:pt>
                <c:pt idx="1889">
                  <c:v>28.725000000000001</c:v>
                </c:pt>
                <c:pt idx="1890">
                  <c:v>38.475000000000001</c:v>
                </c:pt>
                <c:pt idx="1891">
                  <c:v>39.674999999999997</c:v>
                </c:pt>
                <c:pt idx="1892">
                  <c:v>32.475000000000001</c:v>
                </c:pt>
                <c:pt idx="1893">
                  <c:v>20.024999999999999</c:v>
                </c:pt>
                <c:pt idx="1894">
                  <c:v>18.225000000000001</c:v>
                </c:pt>
                <c:pt idx="1895">
                  <c:v>30.225000000000001</c:v>
                </c:pt>
                <c:pt idx="1896">
                  <c:v>21.375</c:v>
                </c:pt>
                <c:pt idx="1897">
                  <c:v>26.25</c:v>
                </c:pt>
                <c:pt idx="1898">
                  <c:v>23.1</c:v>
                </c:pt>
                <c:pt idx="1899">
                  <c:v>23.55</c:v>
                </c:pt>
                <c:pt idx="1900">
                  <c:v>25.8</c:v>
                </c:pt>
                <c:pt idx="1901">
                  <c:v>30.3</c:v>
                </c:pt>
                <c:pt idx="1902">
                  <c:v>34.799999999999997</c:v>
                </c:pt>
                <c:pt idx="1903">
                  <c:v>40.950000000000003</c:v>
                </c:pt>
                <c:pt idx="1904">
                  <c:v>44.55</c:v>
                </c:pt>
                <c:pt idx="1905">
                  <c:v>45.075000000000003</c:v>
                </c:pt>
                <c:pt idx="1906">
                  <c:v>46.5</c:v>
                </c:pt>
                <c:pt idx="1907">
                  <c:v>48.6</c:v>
                </c:pt>
                <c:pt idx="1908">
                  <c:v>48.225000000000001</c:v>
                </c:pt>
                <c:pt idx="1909">
                  <c:v>45.3</c:v>
                </c:pt>
                <c:pt idx="1910">
                  <c:v>47.475000000000001</c:v>
                </c:pt>
                <c:pt idx="1911">
                  <c:v>40.725000000000001</c:v>
                </c:pt>
                <c:pt idx="1912">
                  <c:v>43.725000000000001</c:v>
                </c:pt>
                <c:pt idx="1913">
                  <c:v>46.95</c:v>
                </c:pt>
                <c:pt idx="1914">
                  <c:v>48.9</c:v>
                </c:pt>
                <c:pt idx="1915">
                  <c:v>50.325000000000003</c:v>
                </c:pt>
                <c:pt idx="1916">
                  <c:v>49.8</c:v>
                </c:pt>
                <c:pt idx="1917">
                  <c:v>53.774999999999999</c:v>
                </c:pt>
                <c:pt idx="1918">
                  <c:v>56.1</c:v>
                </c:pt>
                <c:pt idx="1919">
                  <c:v>59.024999999999999</c:v>
                </c:pt>
                <c:pt idx="1920">
                  <c:v>54.75</c:v>
                </c:pt>
                <c:pt idx="1921">
                  <c:v>54.15</c:v>
                </c:pt>
                <c:pt idx="1922">
                  <c:v>56.85</c:v>
                </c:pt>
                <c:pt idx="1923">
                  <c:v>57</c:v>
                </c:pt>
                <c:pt idx="1924">
                  <c:v>55.575000000000003</c:v>
                </c:pt>
                <c:pt idx="1925">
                  <c:v>52.8</c:v>
                </c:pt>
                <c:pt idx="1926">
                  <c:v>57.825000000000003</c:v>
                </c:pt>
                <c:pt idx="1927">
                  <c:v>49.575000000000003</c:v>
                </c:pt>
                <c:pt idx="1928">
                  <c:v>48.524999999999999</c:v>
                </c:pt>
                <c:pt idx="1929">
                  <c:v>50.4</c:v>
                </c:pt>
                <c:pt idx="1930">
                  <c:v>50.85</c:v>
                </c:pt>
                <c:pt idx="1931">
                  <c:v>50.774999999999999</c:v>
                </c:pt>
                <c:pt idx="1932">
                  <c:v>53.924999999999997</c:v>
                </c:pt>
                <c:pt idx="1933">
                  <c:v>53.475000000000001</c:v>
                </c:pt>
                <c:pt idx="1934">
                  <c:v>46.125</c:v>
                </c:pt>
                <c:pt idx="1935">
                  <c:v>46.575000000000003</c:v>
                </c:pt>
                <c:pt idx="1936">
                  <c:v>47.174999999999997</c:v>
                </c:pt>
                <c:pt idx="1937">
                  <c:v>46.8</c:v>
                </c:pt>
                <c:pt idx="1938">
                  <c:v>40.875</c:v>
                </c:pt>
                <c:pt idx="1939">
                  <c:v>39.075000000000003</c:v>
                </c:pt>
                <c:pt idx="1940">
                  <c:v>42.225000000000001</c:v>
                </c:pt>
                <c:pt idx="1941">
                  <c:v>43.5</c:v>
                </c:pt>
                <c:pt idx="1942">
                  <c:v>45.6</c:v>
                </c:pt>
                <c:pt idx="1943">
                  <c:v>47.25</c:v>
                </c:pt>
                <c:pt idx="1944">
                  <c:v>40.35</c:v>
                </c:pt>
                <c:pt idx="1945">
                  <c:v>31.8</c:v>
                </c:pt>
                <c:pt idx="1946">
                  <c:v>42.75</c:v>
                </c:pt>
                <c:pt idx="1947">
                  <c:v>33.299999999999997</c:v>
                </c:pt>
                <c:pt idx="1948">
                  <c:v>38.4</c:v>
                </c:pt>
                <c:pt idx="1949">
                  <c:v>46.35</c:v>
                </c:pt>
                <c:pt idx="1950">
                  <c:v>51.975000000000001</c:v>
                </c:pt>
                <c:pt idx="1951">
                  <c:v>48.6</c:v>
                </c:pt>
                <c:pt idx="1952">
                  <c:v>51.45</c:v>
                </c:pt>
                <c:pt idx="1953">
                  <c:v>50.55</c:v>
                </c:pt>
                <c:pt idx="1954">
                  <c:v>51.524999999999999</c:v>
                </c:pt>
                <c:pt idx="1955">
                  <c:v>42</c:v>
                </c:pt>
                <c:pt idx="1956">
                  <c:v>50.1</c:v>
                </c:pt>
                <c:pt idx="1957">
                  <c:v>52.125</c:v>
                </c:pt>
                <c:pt idx="1958">
                  <c:v>50.85</c:v>
                </c:pt>
                <c:pt idx="1959">
                  <c:v>51.825000000000003</c:v>
                </c:pt>
                <c:pt idx="1960">
                  <c:v>54.6</c:v>
                </c:pt>
                <c:pt idx="1961">
                  <c:v>53.7</c:v>
                </c:pt>
                <c:pt idx="1962">
                  <c:v>49.125</c:v>
                </c:pt>
                <c:pt idx="1963">
                  <c:v>54.45</c:v>
                </c:pt>
                <c:pt idx="1964">
                  <c:v>57.075000000000003</c:v>
                </c:pt>
                <c:pt idx="1965">
                  <c:v>57.45</c:v>
                </c:pt>
                <c:pt idx="1966">
                  <c:v>51.825000000000003</c:v>
                </c:pt>
                <c:pt idx="1967">
                  <c:v>52.05</c:v>
                </c:pt>
                <c:pt idx="1968">
                  <c:v>61.65</c:v>
                </c:pt>
                <c:pt idx="1969">
                  <c:v>53.25</c:v>
                </c:pt>
                <c:pt idx="1970">
                  <c:v>47.024999999999999</c:v>
                </c:pt>
                <c:pt idx="1971">
                  <c:v>51.75</c:v>
                </c:pt>
                <c:pt idx="1972">
                  <c:v>56.625</c:v>
                </c:pt>
                <c:pt idx="1973">
                  <c:v>51.674999999999997</c:v>
                </c:pt>
                <c:pt idx="1974">
                  <c:v>63.45</c:v>
                </c:pt>
                <c:pt idx="1975">
                  <c:v>54.674999999999997</c:v>
                </c:pt>
                <c:pt idx="1976">
                  <c:v>54.6</c:v>
                </c:pt>
                <c:pt idx="1977">
                  <c:v>57.375</c:v>
                </c:pt>
                <c:pt idx="1978">
                  <c:v>55.95</c:v>
                </c:pt>
                <c:pt idx="1979">
                  <c:v>54.674999999999997</c:v>
                </c:pt>
                <c:pt idx="1980">
                  <c:v>63.674999999999997</c:v>
                </c:pt>
                <c:pt idx="1981">
                  <c:v>62.024999999999999</c:v>
                </c:pt>
                <c:pt idx="1982">
                  <c:v>59.774999999999999</c:v>
                </c:pt>
                <c:pt idx="1983">
                  <c:v>59.174999999999997</c:v>
                </c:pt>
                <c:pt idx="1984">
                  <c:v>59.25</c:v>
                </c:pt>
                <c:pt idx="1985">
                  <c:v>59.1</c:v>
                </c:pt>
                <c:pt idx="1986">
                  <c:v>61.274999999999999</c:v>
                </c:pt>
                <c:pt idx="1987">
                  <c:v>61.35</c:v>
                </c:pt>
                <c:pt idx="1988">
                  <c:v>55.5</c:v>
                </c:pt>
                <c:pt idx="1989">
                  <c:v>59.024999999999999</c:v>
                </c:pt>
                <c:pt idx="1990">
                  <c:v>70.349999999999994</c:v>
                </c:pt>
                <c:pt idx="1991">
                  <c:v>54.975000000000001</c:v>
                </c:pt>
                <c:pt idx="1992">
                  <c:v>61.95</c:v>
                </c:pt>
                <c:pt idx="1993">
                  <c:v>56.774999999999999</c:v>
                </c:pt>
                <c:pt idx="1994">
                  <c:v>67.575000000000003</c:v>
                </c:pt>
                <c:pt idx="1995">
                  <c:v>58.5</c:v>
                </c:pt>
                <c:pt idx="1996">
                  <c:v>55.875</c:v>
                </c:pt>
                <c:pt idx="1997">
                  <c:v>63.825000000000003</c:v>
                </c:pt>
                <c:pt idx="1998">
                  <c:v>67.650000000000006</c:v>
                </c:pt>
                <c:pt idx="1999">
                  <c:v>58.2</c:v>
                </c:pt>
                <c:pt idx="2000">
                  <c:v>60.225000000000001</c:v>
                </c:pt>
                <c:pt idx="2001">
                  <c:v>62.85</c:v>
                </c:pt>
                <c:pt idx="2002">
                  <c:v>65.849999999999994</c:v>
                </c:pt>
                <c:pt idx="2003">
                  <c:v>69.3</c:v>
                </c:pt>
                <c:pt idx="2004">
                  <c:v>64.8</c:v>
                </c:pt>
                <c:pt idx="2005">
                  <c:v>56.55</c:v>
                </c:pt>
                <c:pt idx="2006">
                  <c:v>55.35</c:v>
                </c:pt>
                <c:pt idx="2007">
                  <c:v>61.274999999999999</c:v>
                </c:pt>
                <c:pt idx="2008">
                  <c:v>59.7</c:v>
                </c:pt>
                <c:pt idx="2009">
                  <c:v>60.75</c:v>
                </c:pt>
                <c:pt idx="2010">
                  <c:v>62.4</c:v>
                </c:pt>
                <c:pt idx="2011">
                  <c:v>59.4</c:v>
                </c:pt>
                <c:pt idx="2012">
                  <c:v>51.975000000000001</c:v>
                </c:pt>
                <c:pt idx="2013">
                  <c:v>53.1</c:v>
                </c:pt>
                <c:pt idx="2014">
                  <c:v>61.274999999999999</c:v>
                </c:pt>
                <c:pt idx="2015">
                  <c:v>60.15</c:v>
                </c:pt>
                <c:pt idx="2016">
                  <c:v>58.35</c:v>
                </c:pt>
                <c:pt idx="2017">
                  <c:v>54.375</c:v>
                </c:pt>
                <c:pt idx="2018">
                  <c:v>54.674999999999997</c:v>
                </c:pt>
                <c:pt idx="2019">
                  <c:v>52.875</c:v>
                </c:pt>
                <c:pt idx="2020">
                  <c:v>54.225000000000001</c:v>
                </c:pt>
                <c:pt idx="2021">
                  <c:v>51.75</c:v>
                </c:pt>
                <c:pt idx="2022">
                  <c:v>54.9</c:v>
                </c:pt>
                <c:pt idx="2023">
                  <c:v>52.274999999999999</c:v>
                </c:pt>
                <c:pt idx="2024">
                  <c:v>53.475000000000001</c:v>
                </c:pt>
                <c:pt idx="2025">
                  <c:v>56.475000000000001</c:v>
                </c:pt>
                <c:pt idx="2026">
                  <c:v>52.05</c:v>
                </c:pt>
                <c:pt idx="2027">
                  <c:v>49.274999999999999</c:v>
                </c:pt>
                <c:pt idx="2028">
                  <c:v>52.05</c:v>
                </c:pt>
                <c:pt idx="2029">
                  <c:v>50.55</c:v>
                </c:pt>
                <c:pt idx="2030">
                  <c:v>50.475000000000001</c:v>
                </c:pt>
                <c:pt idx="2031">
                  <c:v>47.325000000000003</c:v>
                </c:pt>
                <c:pt idx="2032">
                  <c:v>47.4</c:v>
                </c:pt>
                <c:pt idx="2033">
                  <c:v>39.825000000000003</c:v>
                </c:pt>
                <c:pt idx="2034">
                  <c:v>35.924999999999997</c:v>
                </c:pt>
                <c:pt idx="2035">
                  <c:v>32.700000000000003</c:v>
                </c:pt>
                <c:pt idx="2036">
                  <c:v>30</c:v>
                </c:pt>
                <c:pt idx="2037">
                  <c:v>30.524999999999999</c:v>
                </c:pt>
                <c:pt idx="2038">
                  <c:v>19.2</c:v>
                </c:pt>
                <c:pt idx="2039">
                  <c:v>30.824999999999999</c:v>
                </c:pt>
                <c:pt idx="2040">
                  <c:v>40.5</c:v>
                </c:pt>
                <c:pt idx="2041">
                  <c:v>48.524999999999999</c:v>
                </c:pt>
                <c:pt idx="2042">
                  <c:v>45.75</c:v>
                </c:pt>
                <c:pt idx="2043">
                  <c:v>23.324999999999999</c:v>
                </c:pt>
                <c:pt idx="2044">
                  <c:v>20.55</c:v>
                </c:pt>
                <c:pt idx="2045">
                  <c:v>28.2</c:v>
                </c:pt>
                <c:pt idx="2046">
                  <c:v>34.200000000000003</c:v>
                </c:pt>
                <c:pt idx="2047">
                  <c:v>37.799999999999997</c:v>
                </c:pt>
                <c:pt idx="2048">
                  <c:v>39.825000000000003</c:v>
                </c:pt>
                <c:pt idx="2049">
                  <c:v>42.3</c:v>
                </c:pt>
                <c:pt idx="2050">
                  <c:v>39.6</c:v>
                </c:pt>
                <c:pt idx="2051">
                  <c:v>35.024999999999999</c:v>
                </c:pt>
                <c:pt idx="2052">
                  <c:v>39.75</c:v>
                </c:pt>
                <c:pt idx="2053">
                  <c:v>35.924999999999997</c:v>
                </c:pt>
                <c:pt idx="2054">
                  <c:v>29.324999999999999</c:v>
                </c:pt>
                <c:pt idx="2055">
                  <c:v>30.524999999999999</c:v>
                </c:pt>
                <c:pt idx="2056">
                  <c:v>37.049999999999997</c:v>
                </c:pt>
                <c:pt idx="2057">
                  <c:v>32.174999999999997</c:v>
                </c:pt>
                <c:pt idx="2058">
                  <c:v>29.25</c:v>
                </c:pt>
                <c:pt idx="2059">
                  <c:v>34.799999999999997</c:v>
                </c:pt>
                <c:pt idx="2060">
                  <c:v>28.8</c:v>
                </c:pt>
                <c:pt idx="2061">
                  <c:v>34.5</c:v>
                </c:pt>
                <c:pt idx="2062">
                  <c:v>36.375</c:v>
                </c:pt>
                <c:pt idx="2063">
                  <c:v>39.450000000000003</c:v>
                </c:pt>
                <c:pt idx="2064">
                  <c:v>34.799999999999997</c:v>
                </c:pt>
                <c:pt idx="2065">
                  <c:v>34.950000000000003</c:v>
                </c:pt>
                <c:pt idx="2066">
                  <c:v>30.975000000000001</c:v>
                </c:pt>
                <c:pt idx="2067">
                  <c:v>34.35</c:v>
                </c:pt>
                <c:pt idx="2068">
                  <c:v>33.9</c:v>
                </c:pt>
                <c:pt idx="2069">
                  <c:v>33.075000000000003</c:v>
                </c:pt>
                <c:pt idx="2070">
                  <c:v>32.85</c:v>
                </c:pt>
                <c:pt idx="2071">
                  <c:v>27.675000000000001</c:v>
                </c:pt>
                <c:pt idx="2072">
                  <c:v>32.475000000000001</c:v>
                </c:pt>
                <c:pt idx="2073">
                  <c:v>29.024999999999999</c:v>
                </c:pt>
                <c:pt idx="2074">
                  <c:v>27.6</c:v>
                </c:pt>
                <c:pt idx="2075">
                  <c:v>27.524999999999999</c:v>
                </c:pt>
                <c:pt idx="2076">
                  <c:v>33.075000000000003</c:v>
                </c:pt>
                <c:pt idx="2077">
                  <c:v>30.9</c:v>
                </c:pt>
                <c:pt idx="2078">
                  <c:v>23.024999999999999</c:v>
                </c:pt>
                <c:pt idx="2079">
                  <c:v>26.25</c:v>
                </c:pt>
                <c:pt idx="2080">
                  <c:v>30.225000000000001</c:v>
                </c:pt>
                <c:pt idx="2081">
                  <c:v>33.9</c:v>
                </c:pt>
                <c:pt idx="2082">
                  <c:v>29.7</c:v>
                </c:pt>
                <c:pt idx="2083">
                  <c:v>27.225000000000001</c:v>
                </c:pt>
                <c:pt idx="2084">
                  <c:v>23.024999999999999</c:v>
                </c:pt>
                <c:pt idx="2085">
                  <c:v>24.074999999999999</c:v>
                </c:pt>
                <c:pt idx="2086">
                  <c:v>28.875</c:v>
                </c:pt>
                <c:pt idx="2087">
                  <c:v>36.299999999999997</c:v>
                </c:pt>
                <c:pt idx="2088">
                  <c:v>33.15</c:v>
                </c:pt>
                <c:pt idx="2089">
                  <c:v>32.325000000000003</c:v>
                </c:pt>
                <c:pt idx="2090">
                  <c:v>27.9</c:v>
                </c:pt>
                <c:pt idx="2091">
                  <c:v>20.024999999999999</c:v>
                </c:pt>
                <c:pt idx="2092">
                  <c:v>16.574999999999999</c:v>
                </c:pt>
                <c:pt idx="2093">
                  <c:v>10.35</c:v>
                </c:pt>
                <c:pt idx="2094">
                  <c:v>8.7750000000000004</c:v>
                </c:pt>
                <c:pt idx="2095">
                  <c:v>11.25</c:v>
                </c:pt>
                <c:pt idx="2096">
                  <c:v>23.024999999999999</c:v>
                </c:pt>
                <c:pt idx="2097">
                  <c:v>25.875</c:v>
                </c:pt>
                <c:pt idx="2098">
                  <c:v>30</c:v>
                </c:pt>
                <c:pt idx="2099">
                  <c:v>38.924999999999997</c:v>
                </c:pt>
                <c:pt idx="2100">
                  <c:v>37.575000000000003</c:v>
                </c:pt>
                <c:pt idx="2101">
                  <c:v>38.325000000000003</c:v>
                </c:pt>
                <c:pt idx="2102">
                  <c:v>38.25</c:v>
                </c:pt>
                <c:pt idx="2103">
                  <c:v>40.35</c:v>
                </c:pt>
                <c:pt idx="2104">
                  <c:v>38.475000000000001</c:v>
                </c:pt>
                <c:pt idx="2105">
                  <c:v>47.774999999999999</c:v>
                </c:pt>
                <c:pt idx="2106">
                  <c:v>58.575000000000003</c:v>
                </c:pt>
                <c:pt idx="2107">
                  <c:v>57.15</c:v>
                </c:pt>
                <c:pt idx="2108">
                  <c:v>57.375</c:v>
                </c:pt>
                <c:pt idx="2109">
                  <c:v>57.975000000000001</c:v>
                </c:pt>
                <c:pt idx="2110">
                  <c:v>60.674999999999997</c:v>
                </c:pt>
                <c:pt idx="2111">
                  <c:v>60.9</c:v>
                </c:pt>
                <c:pt idx="2112">
                  <c:v>58.05</c:v>
                </c:pt>
                <c:pt idx="2113">
                  <c:v>56.7</c:v>
                </c:pt>
                <c:pt idx="2114">
                  <c:v>50.4</c:v>
                </c:pt>
                <c:pt idx="2115">
                  <c:v>50.625</c:v>
                </c:pt>
                <c:pt idx="2116">
                  <c:v>58.65</c:v>
                </c:pt>
                <c:pt idx="2117">
                  <c:v>58.65</c:v>
                </c:pt>
                <c:pt idx="2118">
                  <c:v>58.725000000000001</c:v>
                </c:pt>
                <c:pt idx="2119">
                  <c:v>54.75</c:v>
                </c:pt>
                <c:pt idx="2120">
                  <c:v>56.25</c:v>
                </c:pt>
                <c:pt idx="2121">
                  <c:v>55.5</c:v>
                </c:pt>
                <c:pt idx="2122">
                  <c:v>56.924999999999997</c:v>
                </c:pt>
                <c:pt idx="2123">
                  <c:v>55.2</c:v>
                </c:pt>
                <c:pt idx="2124">
                  <c:v>54.15</c:v>
                </c:pt>
                <c:pt idx="2125">
                  <c:v>59.7</c:v>
                </c:pt>
                <c:pt idx="2126">
                  <c:v>60.674999999999997</c:v>
                </c:pt>
                <c:pt idx="2127">
                  <c:v>57.825000000000003</c:v>
                </c:pt>
                <c:pt idx="2128">
                  <c:v>59.85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57.15</c:v>
                </c:pt>
                <c:pt idx="2134">
                  <c:v>48.524999999999999</c:v>
                </c:pt>
                <c:pt idx="2135">
                  <c:v>51.6</c:v>
                </c:pt>
                <c:pt idx="2136">
                  <c:v>62.25</c:v>
                </c:pt>
                <c:pt idx="2137">
                  <c:v>53.7</c:v>
                </c:pt>
                <c:pt idx="2138">
                  <c:v>55.35</c:v>
                </c:pt>
                <c:pt idx="2139">
                  <c:v>61.125</c:v>
                </c:pt>
                <c:pt idx="2140">
                  <c:v>44.024999999999999</c:v>
                </c:pt>
                <c:pt idx="2141">
                  <c:v>59.625</c:v>
                </c:pt>
                <c:pt idx="2142">
                  <c:v>48.825000000000003</c:v>
                </c:pt>
                <c:pt idx="2143">
                  <c:v>60.225000000000001</c:v>
                </c:pt>
                <c:pt idx="2144">
                  <c:v>66</c:v>
                </c:pt>
                <c:pt idx="2145">
                  <c:v>43.725000000000001</c:v>
                </c:pt>
                <c:pt idx="2146">
                  <c:v>47.924999999999997</c:v>
                </c:pt>
                <c:pt idx="2147">
                  <c:v>49.2</c:v>
                </c:pt>
                <c:pt idx="2148">
                  <c:v>48.45</c:v>
                </c:pt>
                <c:pt idx="2149">
                  <c:v>48.75</c:v>
                </c:pt>
                <c:pt idx="2150">
                  <c:v>50.85</c:v>
                </c:pt>
                <c:pt idx="2151">
                  <c:v>51.674999999999997</c:v>
                </c:pt>
                <c:pt idx="2152">
                  <c:v>49.65</c:v>
                </c:pt>
                <c:pt idx="2153">
                  <c:v>50.924999999999997</c:v>
                </c:pt>
                <c:pt idx="2154">
                  <c:v>59.85</c:v>
                </c:pt>
                <c:pt idx="2155">
                  <c:v>64.349999999999994</c:v>
                </c:pt>
                <c:pt idx="2156">
                  <c:v>65.25</c:v>
                </c:pt>
                <c:pt idx="2157">
                  <c:v>65.924999999999997</c:v>
                </c:pt>
                <c:pt idx="2158">
                  <c:v>64.349999999999994</c:v>
                </c:pt>
                <c:pt idx="2159">
                  <c:v>65.474999999999994</c:v>
                </c:pt>
                <c:pt idx="2160">
                  <c:v>63.6</c:v>
                </c:pt>
                <c:pt idx="2161">
                  <c:v>60.075000000000003</c:v>
                </c:pt>
                <c:pt idx="2162">
                  <c:v>58.2</c:v>
                </c:pt>
                <c:pt idx="2163">
                  <c:v>54.15</c:v>
                </c:pt>
                <c:pt idx="2164">
                  <c:v>53.4</c:v>
                </c:pt>
                <c:pt idx="2165">
                  <c:v>40.424999999999997</c:v>
                </c:pt>
                <c:pt idx="2166">
                  <c:v>32.4</c:v>
                </c:pt>
                <c:pt idx="2167">
                  <c:v>23.175000000000001</c:v>
                </c:pt>
                <c:pt idx="2168">
                  <c:v>17.175000000000001</c:v>
                </c:pt>
                <c:pt idx="2169">
                  <c:v>18</c:v>
                </c:pt>
                <c:pt idx="2170">
                  <c:v>18.600000000000001</c:v>
                </c:pt>
                <c:pt idx="2171">
                  <c:v>17.175000000000001</c:v>
                </c:pt>
                <c:pt idx="2172">
                  <c:v>21.75</c:v>
                </c:pt>
                <c:pt idx="2173">
                  <c:v>27.9</c:v>
                </c:pt>
                <c:pt idx="2174">
                  <c:v>24.75</c:v>
                </c:pt>
                <c:pt idx="2175">
                  <c:v>14.175000000000001</c:v>
                </c:pt>
                <c:pt idx="2176">
                  <c:v>12.6</c:v>
                </c:pt>
                <c:pt idx="2177">
                  <c:v>8.9250000000000007</c:v>
                </c:pt>
                <c:pt idx="2178">
                  <c:v>6.9749999999999996</c:v>
                </c:pt>
                <c:pt idx="2179">
                  <c:v>4.8</c:v>
                </c:pt>
                <c:pt idx="2180">
                  <c:v>7.05</c:v>
                </c:pt>
                <c:pt idx="2181">
                  <c:v>6.6</c:v>
                </c:pt>
                <c:pt idx="2182">
                  <c:v>7.875</c:v>
                </c:pt>
                <c:pt idx="2183">
                  <c:v>4.2</c:v>
                </c:pt>
                <c:pt idx="2184">
                  <c:v>3.15</c:v>
                </c:pt>
                <c:pt idx="2185">
                  <c:v>2.7749999999999999</c:v>
                </c:pt>
                <c:pt idx="2186">
                  <c:v>3.0750000000000002</c:v>
                </c:pt>
                <c:pt idx="2187">
                  <c:v>3.9</c:v>
                </c:pt>
                <c:pt idx="2188">
                  <c:v>12.6</c:v>
                </c:pt>
                <c:pt idx="2189">
                  <c:v>16.425000000000001</c:v>
                </c:pt>
                <c:pt idx="2190">
                  <c:v>11.775</c:v>
                </c:pt>
                <c:pt idx="2191">
                  <c:v>5.4749999999999996</c:v>
                </c:pt>
                <c:pt idx="2192">
                  <c:v>14.025</c:v>
                </c:pt>
                <c:pt idx="2193">
                  <c:v>11.25</c:v>
                </c:pt>
                <c:pt idx="2194">
                  <c:v>3.9750000000000001</c:v>
                </c:pt>
                <c:pt idx="2195">
                  <c:v>6.75</c:v>
                </c:pt>
                <c:pt idx="2196">
                  <c:v>28.5</c:v>
                </c:pt>
                <c:pt idx="2197">
                  <c:v>29.625</c:v>
                </c:pt>
                <c:pt idx="2198">
                  <c:v>14.25</c:v>
                </c:pt>
                <c:pt idx="2199">
                  <c:v>26.925000000000001</c:v>
                </c:pt>
                <c:pt idx="2200">
                  <c:v>37.799999999999997</c:v>
                </c:pt>
                <c:pt idx="2201">
                  <c:v>39.825000000000003</c:v>
                </c:pt>
                <c:pt idx="2202">
                  <c:v>47.25</c:v>
                </c:pt>
                <c:pt idx="2203">
                  <c:v>48.3</c:v>
                </c:pt>
                <c:pt idx="2204">
                  <c:v>41.85</c:v>
                </c:pt>
                <c:pt idx="2205">
                  <c:v>15.375</c:v>
                </c:pt>
                <c:pt idx="2206">
                  <c:v>9.15</c:v>
                </c:pt>
                <c:pt idx="2207">
                  <c:v>25.35</c:v>
                </c:pt>
                <c:pt idx="2208">
                  <c:v>26.4</c:v>
                </c:pt>
                <c:pt idx="2209">
                  <c:v>36.6</c:v>
                </c:pt>
                <c:pt idx="2210">
                  <c:v>35.475000000000001</c:v>
                </c:pt>
                <c:pt idx="2211">
                  <c:v>41.024999999999999</c:v>
                </c:pt>
                <c:pt idx="2212">
                  <c:v>47.475000000000001</c:v>
                </c:pt>
                <c:pt idx="2213">
                  <c:v>47.625</c:v>
                </c:pt>
                <c:pt idx="2214">
                  <c:v>47.1</c:v>
                </c:pt>
                <c:pt idx="2215">
                  <c:v>44.85</c:v>
                </c:pt>
                <c:pt idx="2216">
                  <c:v>41.024999999999999</c:v>
                </c:pt>
                <c:pt idx="2217">
                  <c:v>42.6</c:v>
                </c:pt>
                <c:pt idx="2218">
                  <c:v>45.225000000000001</c:v>
                </c:pt>
                <c:pt idx="2219">
                  <c:v>45.45</c:v>
                </c:pt>
                <c:pt idx="2220">
                  <c:v>45.225000000000001</c:v>
                </c:pt>
                <c:pt idx="2221">
                  <c:v>43.125</c:v>
                </c:pt>
                <c:pt idx="2222">
                  <c:v>42.975000000000001</c:v>
                </c:pt>
                <c:pt idx="2223">
                  <c:v>41.85</c:v>
                </c:pt>
                <c:pt idx="2224">
                  <c:v>50.024999999999999</c:v>
                </c:pt>
                <c:pt idx="2225">
                  <c:v>48.975000000000001</c:v>
                </c:pt>
                <c:pt idx="2226">
                  <c:v>47.924999999999997</c:v>
                </c:pt>
                <c:pt idx="2227">
                  <c:v>48.825000000000003</c:v>
                </c:pt>
                <c:pt idx="2228">
                  <c:v>35.024999999999999</c:v>
                </c:pt>
                <c:pt idx="2229">
                  <c:v>35.024999999999999</c:v>
                </c:pt>
                <c:pt idx="2230">
                  <c:v>18</c:v>
                </c:pt>
                <c:pt idx="2231">
                  <c:v>25.35</c:v>
                </c:pt>
                <c:pt idx="2232">
                  <c:v>35.475000000000001</c:v>
                </c:pt>
                <c:pt idx="2233">
                  <c:v>30</c:v>
                </c:pt>
                <c:pt idx="2234">
                  <c:v>27.75</c:v>
                </c:pt>
                <c:pt idx="2235">
                  <c:v>28.8</c:v>
                </c:pt>
                <c:pt idx="2236">
                  <c:v>30.074999999999999</c:v>
                </c:pt>
                <c:pt idx="2237">
                  <c:v>29.625</c:v>
                </c:pt>
                <c:pt idx="2238">
                  <c:v>30.074999999999999</c:v>
                </c:pt>
                <c:pt idx="2239">
                  <c:v>33.15</c:v>
                </c:pt>
                <c:pt idx="2240">
                  <c:v>32.625</c:v>
                </c:pt>
                <c:pt idx="2241">
                  <c:v>34.5</c:v>
                </c:pt>
                <c:pt idx="2242">
                  <c:v>44.475000000000001</c:v>
                </c:pt>
                <c:pt idx="2243">
                  <c:v>45.524999999999999</c:v>
                </c:pt>
                <c:pt idx="2244">
                  <c:v>41.924999999999997</c:v>
                </c:pt>
                <c:pt idx="2245">
                  <c:v>48.674999999999997</c:v>
                </c:pt>
                <c:pt idx="2246">
                  <c:v>51.825000000000003</c:v>
                </c:pt>
                <c:pt idx="2247">
                  <c:v>51.075000000000003</c:v>
                </c:pt>
                <c:pt idx="2248">
                  <c:v>50.4</c:v>
                </c:pt>
                <c:pt idx="2249">
                  <c:v>48.75</c:v>
                </c:pt>
                <c:pt idx="2250">
                  <c:v>48.3</c:v>
                </c:pt>
                <c:pt idx="2251">
                  <c:v>48.6</c:v>
                </c:pt>
                <c:pt idx="2252">
                  <c:v>53.55</c:v>
                </c:pt>
                <c:pt idx="2253">
                  <c:v>56.25</c:v>
                </c:pt>
                <c:pt idx="2254">
                  <c:v>56.1</c:v>
                </c:pt>
                <c:pt idx="2255">
                  <c:v>55.35</c:v>
                </c:pt>
                <c:pt idx="2256">
                  <c:v>54</c:v>
                </c:pt>
                <c:pt idx="2257">
                  <c:v>53.55</c:v>
                </c:pt>
                <c:pt idx="2258">
                  <c:v>58.424999999999997</c:v>
                </c:pt>
                <c:pt idx="2259">
                  <c:v>58.5</c:v>
                </c:pt>
                <c:pt idx="2260">
                  <c:v>61.2</c:v>
                </c:pt>
                <c:pt idx="2261">
                  <c:v>58.725000000000001</c:v>
                </c:pt>
                <c:pt idx="2262">
                  <c:v>63.15</c:v>
                </c:pt>
                <c:pt idx="2263">
                  <c:v>60.375</c:v>
                </c:pt>
                <c:pt idx="2264">
                  <c:v>59.1</c:v>
                </c:pt>
                <c:pt idx="2265">
                  <c:v>58.424999999999997</c:v>
                </c:pt>
                <c:pt idx="2266">
                  <c:v>58.274999999999999</c:v>
                </c:pt>
                <c:pt idx="2267">
                  <c:v>63.674999999999997</c:v>
                </c:pt>
                <c:pt idx="2268">
                  <c:v>60.75</c:v>
                </c:pt>
                <c:pt idx="2269">
                  <c:v>57.15</c:v>
                </c:pt>
                <c:pt idx="2270">
                  <c:v>60.9</c:v>
                </c:pt>
                <c:pt idx="2271">
                  <c:v>58.125</c:v>
                </c:pt>
                <c:pt idx="2272">
                  <c:v>59.325000000000003</c:v>
                </c:pt>
                <c:pt idx="2273">
                  <c:v>57.375</c:v>
                </c:pt>
                <c:pt idx="2274">
                  <c:v>60.674999999999997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46.95</c:v>
                </c:pt>
                <c:pt idx="2283">
                  <c:v>57.075000000000003</c:v>
                </c:pt>
                <c:pt idx="2284">
                  <c:v>49.65</c:v>
                </c:pt>
                <c:pt idx="2285">
                  <c:v>55.8</c:v>
                </c:pt>
                <c:pt idx="2286">
                  <c:v>41.55</c:v>
                </c:pt>
                <c:pt idx="2287">
                  <c:v>46.575000000000003</c:v>
                </c:pt>
                <c:pt idx="2288">
                  <c:v>44.625</c:v>
                </c:pt>
                <c:pt idx="2289">
                  <c:v>44.325000000000003</c:v>
                </c:pt>
                <c:pt idx="2290">
                  <c:v>40.950000000000003</c:v>
                </c:pt>
                <c:pt idx="2291">
                  <c:v>38.475000000000001</c:v>
                </c:pt>
                <c:pt idx="2292">
                  <c:v>41.625</c:v>
                </c:pt>
                <c:pt idx="2293">
                  <c:v>39.825000000000003</c:v>
                </c:pt>
                <c:pt idx="2294">
                  <c:v>42.375</c:v>
                </c:pt>
                <c:pt idx="2295">
                  <c:v>40.575000000000003</c:v>
                </c:pt>
                <c:pt idx="2296">
                  <c:v>38.1</c:v>
                </c:pt>
                <c:pt idx="2297">
                  <c:v>41.625</c:v>
                </c:pt>
                <c:pt idx="2298">
                  <c:v>43.125</c:v>
                </c:pt>
                <c:pt idx="2299">
                  <c:v>55.725000000000001</c:v>
                </c:pt>
                <c:pt idx="2300">
                  <c:v>55.05</c:v>
                </c:pt>
                <c:pt idx="2301">
                  <c:v>55.125</c:v>
                </c:pt>
                <c:pt idx="2302">
                  <c:v>52.8</c:v>
                </c:pt>
                <c:pt idx="2303">
                  <c:v>48.9</c:v>
                </c:pt>
                <c:pt idx="2304">
                  <c:v>42.3</c:v>
                </c:pt>
                <c:pt idx="2305">
                  <c:v>39.375</c:v>
                </c:pt>
                <c:pt idx="2306">
                  <c:v>47.1</c:v>
                </c:pt>
                <c:pt idx="2307">
                  <c:v>34.875</c:v>
                </c:pt>
                <c:pt idx="2308">
                  <c:v>33.524999999999999</c:v>
                </c:pt>
                <c:pt idx="2309">
                  <c:v>38.25</c:v>
                </c:pt>
                <c:pt idx="2310">
                  <c:v>31.95</c:v>
                </c:pt>
                <c:pt idx="2311">
                  <c:v>24.6</c:v>
                </c:pt>
                <c:pt idx="2312">
                  <c:v>31.5</c:v>
                </c:pt>
                <c:pt idx="2313">
                  <c:v>39.375</c:v>
                </c:pt>
                <c:pt idx="2314">
                  <c:v>39.375</c:v>
                </c:pt>
                <c:pt idx="2315">
                  <c:v>16.2</c:v>
                </c:pt>
                <c:pt idx="2316">
                  <c:v>3.3</c:v>
                </c:pt>
                <c:pt idx="2317">
                  <c:v>2.7</c:v>
                </c:pt>
                <c:pt idx="2318">
                  <c:v>3.2250000000000001</c:v>
                </c:pt>
                <c:pt idx="2319">
                  <c:v>4.125</c:v>
                </c:pt>
                <c:pt idx="2320">
                  <c:v>5.55</c:v>
                </c:pt>
                <c:pt idx="2321">
                  <c:v>3.6</c:v>
                </c:pt>
                <c:pt idx="2322">
                  <c:v>2.7</c:v>
                </c:pt>
                <c:pt idx="2323">
                  <c:v>2.9249999999999998</c:v>
                </c:pt>
                <c:pt idx="2324">
                  <c:v>4.4249999999999998</c:v>
                </c:pt>
                <c:pt idx="2325">
                  <c:v>5.9249999999999998</c:v>
                </c:pt>
                <c:pt idx="2326">
                  <c:v>7.5</c:v>
                </c:pt>
                <c:pt idx="2327">
                  <c:v>7.05</c:v>
                </c:pt>
                <c:pt idx="2328">
                  <c:v>6.5250000000000004</c:v>
                </c:pt>
                <c:pt idx="2329">
                  <c:v>3</c:v>
                </c:pt>
                <c:pt idx="2330">
                  <c:v>2.625</c:v>
                </c:pt>
                <c:pt idx="2331">
                  <c:v>2.625</c:v>
                </c:pt>
                <c:pt idx="2332">
                  <c:v>2.625</c:v>
                </c:pt>
                <c:pt idx="2333">
                  <c:v>2.625</c:v>
                </c:pt>
                <c:pt idx="2334">
                  <c:v>2.625</c:v>
                </c:pt>
                <c:pt idx="2335">
                  <c:v>3.5249999999999999</c:v>
                </c:pt>
                <c:pt idx="2336">
                  <c:v>3.9750000000000001</c:v>
                </c:pt>
                <c:pt idx="2337">
                  <c:v>2.625</c:v>
                </c:pt>
                <c:pt idx="2338">
                  <c:v>2.625</c:v>
                </c:pt>
                <c:pt idx="2339">
                  <c:v>2.85</c:v>
                </c:pt>
                <c:pt idx="2340">
                  <c:v>2.7</c:v>
                </c:pt>
                <c:pt idx="2341">
                  <c:v>2.625</c:v>
                </c:pt>
                <c:pt idx="2342">
                  <c:v>2.625</c:v>
                </c:pt>
                <c:pt idx="2343">
                  <c:v>2.7</c:v>
                </c:pt>
                <c:pt idx="2344">
                  <c:v>2.625</c:v>
                </c:pt>
                <c:pt idx="2345">
                  <c:v>2.7</c:v>
                </c:pt>
                <c:pt idx="2346">
                  <c:v>2.7</c:v>
                </c:pt>
                <c:pt idx="2347">
                  <c:v>2.7</c:v>
                </c:pt>
                <c:pt idx="2348">
                  <c:v>2.9249999999999998</c:v>
                </c:pt>
                <c:pt idx="2349">
                  <c:v>7.35</c:v>
                </c:pt>
                <c:pt idx="2350">
                  <c:v>9.2249999999999996</c:v>
                </c:pt>
                <c:pt idx="2351">
                  <c:v>20.25</c:v>
                </c:pt>
                <c:pt idx="2352">
                  <c:v>13.125</c:v>
                </c:pt>
                <c:pt idx="2353">
                  <c:v>7.95</c:v>
                </c:pt>
                <c:pt idx="2354">
                  <c:v>23.625</c:v>
                </c:pt>
                <c:pt idx="2355">
                  <c:v>27.1875</c:v>
                </c:pt>
                <c:pt idx="2356">
                  <c:v>27.975000000000001</c:v>
                </c:pt>
                <c:pt idx="2357">
                  <c:v>30.45</c:v>
                </c:pt>
                <c:pt idx="2358">
                  <c:v>37.274999999999999</c:v>
                </c:pt>
                <c:pt idx="2359">
                  <c:v>40.218800000000002</c:v>
                </c:pt>
                <c:pt idx="2360">
                  <c:v>37.875</c:v>
                </c:pt>
                <c:pt idx="2361">
                  <c:v>35.325000000000003</c:v>
                </c:pt>
                <c:pt idx="2362">
                  <c:v>34.125</c:v>
                </c:pt>
                <c:pt idx="2363">
                  <c:v>35.700000000000003</c:v>
                </c:pt>
                <c:pt idx="2364">
                  <c:v>36.225000000000001</c:v>
                </c:pt>
                <c:pt idx="2365">
                  <c:v>37.125</c:v>
                </c:pt>
                <c:pt idx="2366">
                  <c:v>36</c:v>
                </c:pt>
                <c:pt idx="2367">
                  <c:v>31.95</c:v>
                </c:pt>
                <c:pt idx="2368">
                  <c:v>32.4</c:v>
                </c:pt>
                <c:pt idx="2369">
                  <c:v>26.324999999999999</c:v>
                </c:pt>
                <c:pt idx="2370">
                  <c:v>29.1</c:v>
                </c:pt>
                <c:pt idx="2371">
                  <c:v>24.225000000000001</c:v>
                </c:pt>
                <c:pt idx="2372">
                  <c:v>28.875</c:v>
                </c:pt>
                <c:pt idx="2373">
                  <c:v>34.875</c:v>
                </c:pt>
                <c:pt idx="2374">
                  <c:v>31.574999999999999</c:v>
                </c:pt>
                <c:pt idx="2375">
                  <c:v>29.85</c:v>
                </c:pt>
                <c:pt idx="2376">
                  <c:v>33.450000000000003</c:v>
                </c:pt>
                <c:pt idx="2377">
                  <c:v>30.9</c:v>
                </c:pt>
                <c:pt idx="2378">
                  <c:v>26.324999999999999</c:v>
                </c:pt>
                <c:pt idx="2379">
                  <c:v>25.5</c:v>
                </c:pt>
                <c:pt idx="2380">
                  <c:v>21.074999999999999</c:v>
                </c:pt>
                <c:pt idx="2381">
                  <c:v>14.475</c:v>
                </c:pt>
                <c:pt idx="2382">
                  <c:v>14.025</c:v>
                </c:pt>
                <c:pt idx="2383">
                  <c:v>27.45</c:v>
                </c:pt>
                <c:pt idx="2384">
                  <c:v>29.925000000000001</c:v>
                </c:pt>
                <c:pt idx="2385">
                  <c:v>29.85</c:v>
                </c:pt>
                <c:pt idx="2386">
                  <c:v>27.3</c:v>
                </c:pt>
                <c:pt idx="2387">
                  <c:v>27.225000000000001</c:v>
                </c:pt>
                <c:pt idx="2388">
                  <c:v>29.925000000000001</c:v>
                </c:pt>
                <c:pt idx="2389">
                  <c:v>34.968800000000002</c:v>
                </c:pt>
                <c:pt idx="2390">
                  <c:v>39.6</c:v>
                </c:pt>
                <c:pt idx="2391">
                  <c:v>45.9</c:v>
                </c:pt>
                <c:pt idx="2392">
                  <c:v>44.024999999999999</c:v>
                </c:pt>
                <c:pt idx="2393">
                  <c:v>44.774999999999999</c:v>
                </c:pt>
                <c:pt idx="2394">
                  <c:v>45.45</c:v>
                </c:pt>
                <c:pt idx="2395">
                  <c:v>45.225000000000001</c:v>
                </c:pt>
                <c:pt idx="2396">
                  <c:v>46.725000000000001</c:v>
                </c:pt>
                <c:pt idx="2397">
                  <c:v>49.725000000000001</c:v>
                </c:pt>
                <c:pt idx="2398">
                  <c:v>51.075000000000003</c:v>
                </c:pt>
                <c:pt idx="2399">
                  <c:v>48.6</c:v>
                </c:pt>
                <c:pt idx="2400">
                  <c:v>50.924999999999997</c:v>
                </c:pt>
                <c:pt idx="2401">
                  <c:v>51.3</c:v>
                </c:pt>
                <c:pt idx="2402">
                  <c:v>54.3</c:v>
                </c:pt>
                <c:pt idx="2403">
                  <c:v>53.85</c:v>
                </c:pt>
                <c:pt idx="2404">
                  <c:v>52.274999999999999</c:v>
                </c:pt>
                <c:pt idx="2405">
                  <c:v>54.375</c:v>
                </c:pt>
                <c:pt idx="2406">
                  <c:v>53.85</c:v>
                </c:pt>
                <c:pt idx="2407">
                  <c:v>56.4</c:v>
                </c:pt>
                <c:pt idx="2408">
                  <c:v>54.75</c:v>
                </c:pt>
                <c:pt idx="2409">
                  <c:v>52.5</c:v>
                </c:pt>
                <c:pt idx="2410">
                  <c:v>52.8</c:v>
                </c:pt>
                <c:pt idx="2411">
                  <c:v>53.475000000000001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56.924999999999997</c:v>
                </c:pt>
                <c:pt idx="2443">
                  <c:v>61.05</c:v>
                </c:pt>
                <c:pt idx="2444">
                  <c:v>58.65</c:v>
                </c:pt>
                <c:pt idx="2445">
                  <c:v>52.781199999999998</c:v>
                </c:pt>
                <c:pt idx="2446">
                  <c:v>53.25</c:v>
                </c:pt>
                <c:pt idx="2447">
                  <c:v>54.075000000000003</c:v>
                </c:pt>
                <c:pt idx="2448">
                  <c:v>50.924999999999997</c:v>
                </c:pt>
                <c:pt idx="2449">
                  <c:v>49.274999999999999</c:v>
                </c:pt>
                <c:pt idx="2450">
                  <c:v>51.375</c:v>
                </c:pt>
                <c:pt idx="2451">
                  <c:v>47.625</c:v>
                </c:pt>
                <c:pt idx="2452">
                  <c:v>43.8</c:v>
                </c:pt>
                <c:pt idx="2453">
                  <c:v>42.975000000000001</c:v>
                </c:pt>
                <c:pt idx="2454">
                  <c:v>40.049999999999997</c:v>
                </c:pt>
                <c:pt idx="2455">
                  <c:v>30.975000000000001</c:v>
                </c:pt>
                <c:pt idx="2456">
                  <c:v>28.95</c:v>
                </c:pt>
                <c:pt idx="2457">
                  <c:v>28.05</c:v>
                </c:pt>
                <c:pt idx="2458">
                  <c:v>27.225000000000001</c:v>
                </c:pt>
                <c:pt idx="2459">
                  <c:v>19.574999999999999</c:v>
                </c:pt>
                <c:pt idx="2460">
                  <c:v>14.25</c:v>
                </c:pt>
                <c:pt idx="2461">
                  <c:v>16.875</c:v>
                </c:pt>
                <c:pt idx="2462">
                  <c:v>3.15</c:v>
                </c:pt>
                <c:pt idx="2463">
                  <c:v>7.125</c:v>
                </c:pt>
                <c:pt idx="2464">
                  <c:v>3</c:v>
                </c:pt>
                <c:pt idx="2465">
                  <c:v>2.625</c:v>
                </c:pt>
                <c:pt idx="2466">
                  <c:v>3.8250000000000002</c:v>
                </c:pt>
                <c:pt idx="2467">
                  <c:v>4.3499999999999996</c:v>
                </c:pt>
                <c:pt idx="2468">
                  <c:v>3.9</c:v>
                </c:pt>
                <c:pt idx="2469">
                  <c:v>4.125</c:v>
                </c:pt>
                <c:pt idx="2470">
                  <c:v>5.7</c:v>
                </c:pt>
                <c:pt idx="2471">
                  <c:v>8.85</c:v>
                </c:pt>
                <c:pt idx="2472">
                  <c:v>9.6</c:v>
                </c:pt>
                <c:pt idx="2473">
                  <c:v>11.85</c:v>
                </c:pt>
                <c:pt idx="2474">
                  <c:v>11.625</c:v>
                </c:pt>
                <c:pt idx="2475">
                  <c:v>10.275</c:v>
                </c:pt>
                <c:pt idx="2476">
                  <c:v>15.6</c:v>
                </c:pt>
                <c:pt idx="2477">
                  <c:v>8.3249999999999993</c:v>
                </c:pt>
                <c:pt idx="2478">
                  <c:v>2.85</c:v>
                </c:pt>
                <c:pt idx="2479">
                  <c:v>2.7</c:v>
                </c:pt>
                <c:pt idx="2480">
                  <c:v>2.7</c:v>
                </c:pt>
                <c:pt idx="2481">
                  <c:v>2.9249999999999998</c:v>
                </c:pt>
                <c:pt idx="2482">
                  <c:v>7.125</c:v>
                </c:pt>
                <c:pt idx="2483">
                  <c:v>8.9250000000000007</c:v>
                </c:pt>
                <c:pt idx="2484">
                  <c:v>4.8</c:v>
                </c:pt>
                <c:pt idx="2485">
                  <c:v>8.1750000000000007</c:v>
                </c:pt>
                <c:pt idx="2486">
                  <c:v>5.0250000000000004</c:v>
                </c:pt>
                <c:pt idx="2487">
                  <c:v>3.6749999999999998</c:v>
                </c:pt>
                <c:pt idx="2488">
                  <c:v>2.7749999999999999</c:v>
                </c:pt>
                <c:pt idx="2489">
                  <c:v>2.9249999999999998</c:v>
                </c:pt>
                <c:pt idx="2490">
                  <c:v>2.85</c:v>
                </c:pt>
                <c:pt idx="2491">
                  <c:v>6.3</c:v>
                </c:pt>
                <c:pt idx="2492">
                  <c:v>15</c:v>
                </c:pt>
                <c:pt idx="2493">
                  <c:v>13.65</c:v>
                </c:pt>
                <c:pt idx="2494">
                  <c:v>20.024999999999999</c:v>
                </c:pt>
                <c:pt idx="2495">
                  <c:v>15.074999999999999</c:v>
                </c:pt>
                <c:pt idx="2496">
                  <c:v>8.625</c:v>
                </c:pt>
                <c:pt idx="2497">
                  <c:v>8.25</c:v>
                </c:pt>
                <c:pt idx="2498">
                  <c:v>22.425000000000001</c:v>
                </c:pt>
                <c:pt idx="2499">
                  <c:v>27.45</c:v>
                </c:pt>
                <c:pt idx="2500">
                  <c:v>28.05</c:v>
                </c:pt>
                <c:pt idx="2501">
                  <c:v>28.5</c:v>
                </c:pt>
                <c:pt idx="2502">
                  <c:v>24.6</c:v>
                </c:pt>
                <c:pt idx="2503">
                  <c:v>23.25</c:v>
                </c:pt>
                <c:pt idx="2504">
                  <c:v>21.9</c:v>
                </c:pt>
                <c:pt idx="2505">
                  <c:v>30.074999999999999</c:v>
                </c:pt>
                <c:pt idx="2506">
                  <c:v>28.5</c:v>
                </c:pt>
                <c:pt idx="2507">
                  <c:v>28.05</c:v>
                </c:pt>
                <c:pt idx="2508">
                  <c:v>30.524999999999999</c:v>
                </c:pt>
                <c:pt idx="2509">
                  <c:v>29.175000000000001</c:v>
                </c:pt>
                <c:pt idx="2510">
                  <c:v>28.5</c:v>
                </c:pt>
                <c:pt idx="2511">
                  <c:v>34.799999999999997</c:v>
                </c:pt>
                <c:pt idx="2512">
                  <c:v>36.524999999999999</c:v>
                </c:pt>
                <c:pt idx="2513">
                  <c:v>33.75</c:v>
                </c:pt>
                <c:pt idx="2514">
                  <c:v>33.825000000000003</c:v>
                </c:pt>
                <c:pt idx="2515">
                  <c:v>38.700000000000003</c:v>
                </c:pt>
                <c:pt idx="2516">
                  <c:v>37.200000000000003</c:v>
                </c:pt>
                <c:pt idx="2517">
                  <c:v>33.975000000000001</c:v>
                </c:pt>
                <c:pt idx="2518">
                  <c:v>29.475000000000001</c:v>
                </c:pt>
                <c:pt idx="2519">
                  <c:v>27.675000000000001</c:v>
                </c:pt>
                <c:pt idx="2520">
                  <c:v>21.45</c:v>
                </c:pt>
                <c:pt idx="2521">
                  <c:v>18.375</c:v>
                </c:pt>
                <c:pt idx="2522">
                  <c:v>26.55</c:v>
                </c:pt>
                <c:pt idx="2523">
                  <c:v>34.35</c:v>
                </c:pt>
                <c:pt idx="2524">
                  <c:v>27.975000000000001</c:v>
                </c:pt>
                <c:pt idx="2525">
                  <c:v>27.225000000000001</c:v>
                </c:pt>
                <c:pt idx="2526">
                  <c:v>27.3</c:v>
                </c:pt>
                <c:pt idx="2527">
                  <c:v>25.274999999999999</c:v>
                </c:pt>
                <c:pt idx="2528">
                  <c:v>23.1</c:v>
                </c:pt>
                <c:pt idx="2529">
                  <c:v>18.3</c:v>
                </c:pt>
                <c:pt idx="2530">
                  <c:v>33.075000000000003</c:v>
                </c:pt>
                <c:pt idx="2531">
                  <c:v>38.85</c:v>
                </c:pt>
                <c:pt idx="2532">
                  <c:v>34.424999999999997</c:v>
                </c:pt>
                <c:pt idx="2533">
                  <c:v>35.024999999999999</c:v>
                </c:pt>
                <c:pt idx="2534">
                  <c:v>34.65</c:v>
                </c:pt>
                <c:pt idx="2535">
                  <c:v>33.524999999999999</c:v>
                </c:pt>
                <c:pt idx="2536">
                  <c:v>37.424999999999997</c:v>
                </c:pt>
                <c:pt idx="2537">
                  <c:v>39.9</c:v>
                </c:pt>
                <c:pt idx="2538">
                  <c:v>41.25</c:v>
                </c:pt>
                <c:pt idx="2539">
                  <c:v>43.575000000000003</c:v>
                </c:pt>
                <c:pt idx="2540">
                  <c:v>44.924999999999997</c:v>
                </c:pt>
                <c:pt idx="2541">
                  <c:v>46.725000000000001</c:v>
                </c:pt>
                <c:pt idx="2542">
                  <c:v>46.274999999999999</c:v>
                </c:pt>
                <c:pt idx="2543">
                  <c:v>46.2</c:v>
                </c:pt>
                <c:pt idx="2544">
                  <c:v>48.075000000000003</c:v>
                </c:pt>
                <c:pt idx="2545">
                  <c:v>47.625</c:v>
                </c:pt>
                <c:pt idx="2546">
                  <c:v>48.825000000000003</c:v>
                </c:pt>
                <c:pt idx="2547">
                  <c:v>50.024999999999999</c:v>
                </c:pt>
                <c:pt idx="2548">
                  <c:v>51.15</c:v>
                </c:pt>
                <c:pt idx="2549">
                  <c:v>49.875</c:v>
                </c:pt>
                <c:pt idx="2550">
                  <c:v>50.024999999999999</c:v>
                </c:pt>
                <c:pt idx="2551">
                  <c:v>49.424999999999997</c:v>
                </c:pt>
                <c:pt idx="2552">
                  <c:v>50.625</c:v>
                </c:pt>
                <c:pt idx="2553">
                  <c:v>48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40.65</c:v>
                </c:pt>
                <c:pt idx="2594">
                  <c:v>34.200000000000003</c:v>
                </c:pt>
                <c:pt idx="2595">
                  <c:v>27.074999999999999</c:v>
                </c:pt>
                <c:pt idx="2596">
                  <c:v>23.175000000000001</c:v>
                </c:pt>
                <c:pt idx="2597">
                  <c:v>16.125</c:v>
                </c:pt>
                <c:pt idx="2598">
                  <c:v>10.050000000000001</c:v>
                </c:pt>
                <c:pt idx="2599">
                  <c:v>5.55</c:v>
                </c:pt>
                <c:pt idx="2600">
                  <c:v>10.725</c:v>
                </c:pt>
                <c:pt idx="2601">
                  <c:v>7.4249999999999998</c:v>
                </c:pt>
                <c:pt idx="2602">
                  <c:v>2.625</c:v>
                </c:pt>
                <c:pt idx="2603">
                  <c:v>2.625</c:v>
                </c:pt>
                <c:pt idx="2604">
                  <c:v>2.625</c:v>
                </c:pt>
                <c:pt idx="2605">
                  <c:v>2.625</c:v>
                </c:pt>
                <c:pt idx="2606">
                  <c:v>2.625</c:v>
                </c:pt>
                <c:pt idx="2607">
                  <c:v>2.625</c:v>
                </c:pt>
                <c:pt idx="2608">
                  <c:v>2.625</c:v>
                </c:pt>
                <c:pt idx="2609">
                  <c:v>4.125</c:v>
                </c:pt>
                <c:pt idx="2610">
                  <c:v>4.4249999999999998</c:v>
                </c:pt>
                <c:pt idx="2611">
                  <c:v>5.625</c:v>
                </c:pt>
                <c:pt idx="2612">
                  <c:v>3.6</c:v>
                </c:pt>
                <c:pt idx="2613">
                  <c:v>6.2249999999999996</c:v>
                </c:pt>
                <c:pt idx="2614">
                  <c:v>16.574999999999999</c:v>
                </c:pt>
                <c:pt idx="2615">
                  <c:v>25.425000000000001</c:v>
                </c:pt>
                <c:pt idx="2616">
                  <c:v>30.975000000000001</c:v>
                </c:pt>
                <c:pt idx="2617">
                  <c:v>31.274999999999999</c:v>
                </c:pt>
                <c:pt idx="2618">
                  <c:v>36.75</c:v>
                </c:pt>
                <c:pt idx="2619">
                  <c:v>40.274999999999999</c:v>
                </c:pt>
                <c:pt idx="2620">
                  <c:v>43.95</c:v>
                </c:pt>
                <c:pt idx="2621">
                  <c:v>40.125</c:v>
                </c:pt>
                <c:pt idx="2622">
                  <c:v>42.975000000000001</c:v>
                </c:pt>
                <c:pt idx="2623">
                  <c:v>41.55</c:v>
                </c:pt>
                <c:pt idx="2624">
                  <c:v>36.6</c:v>
                </c:pt>
                <c:pt idx="2625">
                  <c:v>41.55</c:v>
                </c:pt>
                <c:pt idx="2626">
                  <c:v>43.725000000000001</c:v>
                </c:pt>
                <c:pt idx="2627">
                  <c:v>44.174999999999997</c:v>
                </c:pt>
                <c:pt idx="2628">
                  <c:v>39.075000000000003</c:v>
                </c:pt>
                <c:pt idx="2629">
                  <c:v>41.625</c:v>
                </c:pt>
                <c:pt idx="2630">
                  <c:v>52.35</c:v>
                </c:pt>
                <c:pt idx="2631">
                  <c:v>54.6</c:v>
                </c:pt>
                <c:pt idx="2632">
                  <c:v>49.05</c:v>
                </c:pt>
                <c:pt idx="2633">
                  <c:v>46.575000000000003</c:v>
                </c:pt>
                <c:pt idx="2634">
                  <c:v>39.674999999999997</c:v>
                </c:pt>
                <c:pt idx="2635">
                  <c:v>43.35</c:v>
                </c:pt>
                <c:pt idx="2636">
                  <c:v>49.35</c:v>
                </c:pt>
                <c:pt idx="2637">
                  <c:v>47.85</c:v>
                </c:pt>
                <c:pt idx="2638">
                  <c:v>49.125</c:v>
                </c:pt>
                <c:pt idx="2639">
                  <c:v>46.65</c:v>
                </c:pt>
                <c:pt idx="2640">
                  <c:v>43.125</c:v>
                </c:pt>
                <c:pt idx="2641">
                  <c:v>41.924999999999997</c:v>
                </c:pt>
                <c:pt idx="2642">
                  <c:v>41.475000000000001</c:v>
                </c:pt>
                <c:pt idx="2643">
                  <c:v>39.225000000000001</c:v>
                </c:pt>
                <c:pt idx="2644">
                  <c:v>39.225000000000001</c:v>
                </c:pt>
                <c:pt idx="2645">
                  <c:v>35.700000000000003</c:v>
                </c:pt>
                <c:pt idx="2646">
                  <c:v>34.125</c:v>
                </c:pt>
                <c:pt idx="2647">
                  <c:v>35.774999999999999</c:v>
                </c:pt>
                <c:pt idx="2648">
                  <c:v>36.450000000000003</c:v>
                </c:pt>
                <c:pt idx="2649">
                  <c:v>38.024999999999999</c:v>
                </c:pt>
                <c:pt idx="2650">
                  <c:v>38.4</c:v>
                </c:pt>
                <c:pt idx="2651">
                  <c:v>35.174999999999997</c:v>
                </c:pt>
                <c:pt idx="2652">
                  <c:v>35.024999999999999</c:v>
                </c:pt>
                <c:pt idx="2653">
                  <c:v>33.9</c:v>
                </c:pt>
                <c:pt idx="2654">
                  <c:v>31.05</c:v>
                </c:pt>
                <c:pt idx="2655">
                  <c:v>29.85</c:v>
                </c:pt>
                <c:pt idx="2656">
                  <c:v>29.55</c:v>
                </c:pt>
                <c:pt idx="2657">
                  <c:v>27.375</c:v>
                </c:pt>
                <c:pt idx="2658">
                  <c:v>25.05</c:v>
                </c:pt>
                <c:pt idx="2659">
                  <c:v>24.074999999999999</c:v>
                </c:pt>
                <c:pt idx="2660">
                  <c:v>24.6</c:v>
                </c:pt>
                <c:pt idx="2661">
                  <c:v>19.425000000000001</c:v>
                </c:pt>
                <c:pt idx="2662">
                  <c:v>20.25</c:v>
                </c:pt>
                <c:pt idx="2663">
                  <c:v>20.7</c:v>
                </c:pt>
                <c:pt idx="2664">
                  <c:v>19.425000000000001</c:v>
                </c:pt>
                <c:pt idx="2665">
                  <c:v>15.225</c:v>
                </c:pt>
                <c:pt idx="2666">
                  <c:v>14.25</c:v>
                </c:pt>
                <c:pt idx="2667">
                  <c:v>13.275</c:v>
                </c:pt>
                <c:pt idx="2668">
                  <c:v>17.774999999999999</c:v>
                </c:pt>
                <c:pt idx="2669">
                  <c:v>15.3</c:v>
                </c:pt>
                <c:pt idx="2670">
                  <c:v>10.35</c:v>
                </c:pt>
                <c:pt idx="2671">
                  <c:v>9.4499999999999993</c:v>
                </c:pt>
                <c:pt idx="2672">
                  <c:v>10.5</c:v>
                </c:pt>
                <c:pt idx="2673">
                  <c:v>8.7750000000000004</c:v>
                </c:pt>
                <c:pt idx="2674">
                  <c:v>8.5500000000000007</c:v>
                </c:pt>
                <c:pt idx="2675">
                  <c:v>11.1</c:v>
                </c:pt>
                <c:pt idx="2676">
                  <c:v>13.5</c:v>
                </c:pt>
                <c:pt idx="2677">
                  <c:v>12.074999999999999</c:v>
                </c:pt>
                <c:pt idx="2678">
                  <c:v>14.4</c:v>
                </c:pt>
                <c:pt idx="2679">
                  <c:v>22.274999999999999</c:v>
                </c:pt>
                <c:pt idx="2680">
                  <c:v>25.125</c:v>
                </c:pt>
                <c:pt idx="2681">
                  <c:v>25.95</c:v>
                </c:pt>
                <c:pt idx="2682">
                  <c:v>27.15</c:v>
                </c:pt>
                <c:pt idx="2683">
                  <c:v>28.125</c:v>
                </c:pt>
                <c:pt idx="2684">
                  <c:v>28.5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39.524999999999999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49.95</c:v>
                </c:pt>
                <c:pt idx="2720">
                  <c:v>56.1</c:v>
                </c:pt>
                <c:pt idx="2721">
                  <c:v>56.85</c:v>
                </c:pt>
                <c:pt idx="2722">
                  <c:v>53.55</c:v>
                </c:pt>
                <c:pt idx="2723">
                  <c:v>54.6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51.9</c:v>
                </c:pt>
                <c:pt idx="2728">
                  <c:v>45.674999999999997</c:v>
                </c:pt>
                <c:pt idx="2729">
                  <c:v>50.475000000000001</c:v>
                </c:pt>
                <c:pt idx="2730">
                  <c:v>51.75</c:v>
                </c:pt>
                <c:pt idx="2731">
                  <c:v>47.174999999999997</c:v>
                </c:pt>
                <c:pt idx="2732">
                  <c:v>53.25</c:v>
                </c:pt>
                <c:pt idx="2733">
                  <c:v>52.35</c:v>
                </c:pt>
                <c:pt idx="2734">
                  <c:v>49.95</c:v>
                </c:pt>
                <c:pt idx="2735">
                  <c:v>48.9</c:v>
                </c:pt>
                <c:pt idx="2736">
                  <c:v>49.5</c:v>
                </c:pt>
                <c:pt idx="2737">
                  <c:v>48.075000000000003</c:v>
                </c:pt>
                <c:pt idx="2738">
                  <c:v>45.15</c:v>
                </c:pt>
                <c:pt idx="2739">
                  <c:v>45.15</c:v>
                </c:pt>
                <c:pt idx="2740">
                  <c:v>45.45</c:v>
                </c:pt>
                <c:pt idx="2741">
                  <c:v>45</c:v>
                </c:pt>
                <c:pt idx="2742">
                  <c:v>44.924999999999997</c:v>
                </c:pt>
                <c:pt idx="2743">
                  <c:v>41.4</c:v>
                </c:pt>
                <c:pt idx="2744">
                  <c:v>39.9</c:v>
                </c:pt>
                <c:pt idx="2745">
                  <c:v>39.225000000000001</c:v>
                </c:pt>
                <c:pt idx="2746">
                  <c:v>36.075000000000003</c:v>
                </c:pt>
                <c:pt idx="2747">
                  <c:v>31.125</c:v>
                </c:pt>
                <c:pt idx="2748">
                  <c:v>30.675000000000001</c:v>
                </c:pt>
                <c:pt idx="2749">
                  <c:v>32.85</c:v>
                </c:pt>
                <c:pt idx="2750">
                  <c:v>32.024999999999999</c:v>
                </c:pt>
                <c:pt idx="2751">
                  <c:v>34.5</c:v>
                </c:pt>
                <c:pt idx="2752">
                  <c:v>28.2</c:v>
                </c:pt>
                <c:pt idx="2753">
                  <c:v>33.225000000000001</c:v>
                </c:pt>
                <c:pt idx="2754">
                  <c:v>32.325000000000003</c:v>
                </c:pt>
                <c:pt idx="2755">
                  <c:v>30.225000000000001</c:v>
                </c:pt>
                <c:pt idx="2756">
                  <c:v>24</c:v>
                </c:pt>
                <c:pt idx="2757">
                  <c:v>28.125</c:v>
                </c:pt>
                <c:pt idx="2758">
                  <c:v>23.4</c:v>
                </c:pt>
                <c:pt idx="2759">
                  <c:v>19.125</c:v>
                </c:pt>
                <c:pt idx="2760">
                  <c:v>21.3</c:v>
                </c:pt>
                <c:pt idx="2761">
                  <c:v>21.6</c:v>
                </c:pt>
                <c:pt idx="2762">
                  <c:v>24.975000000000001</c:v>
                </c:pt>
                <c:pt idx="2763">
                  <c:v>19.875</c:v>
                </c:pt>
                <c:pt idx="2764">
                  <c:v>16.125</c:v>
                </c:pt>
                <c:pt idx="2765">
                  <c:v>19.274999999999999</c:v>
                </c:pt>
                <c:pt idx="2766">
                  <c:v>21.45</c:v>
                </c:pt>
                <c:pt idx="2767">
                  <c:v>25.65</c:v>
                </c:pt>
                <c:pt idx="2768">
                  <c:v>23.475000000000001</c:v>
                </c:pt>
                <c:pt idx="2769">
                  <c:v>21.45</c:v>
                </c:pt>
                <c:pt idx="2770">
                  <c:v>17.399999999999999</c:v>
                </c:pt>
                <c:pt idx="2771">
                  <c:v>6.8250000000000002</c:v>
                </c:pt>
                <c:pt idx="2772">
                  <c:v>3.375</c:v>
                </c:pt>
                <c:pt idx="2773">
                  <c:v>2.625</c:v>
                </c:pt>
                <c:pt idx="2774">
                  <c:v>2.625</c:v>
                </c:pt>
                <c:pt idx="2775">
                  <c:v>2.625</c:v>
                </c:pt>
                <c:pt idx="2776">
                  <c:v>2.625</c:v>
                </c:pt>
                <c:pt idx="2777">
                  <c:v>2.625</c:v>
                </c:pt>
                <c:pt idx="2778">
                  <c:v>2.625</c:v>
                </c:pt>
                <c:pt idx="2779">
                  <c:v>2.625</c:v>
                </c:pt>
                <c:pt idx="2780">
                  <c:v>2.625</c:v>
                </c:pt>
                <c:pt idx="2781">
                  <c:v>2.625</c:v>
                </c:pt>
                <c:pt idx="2782">
                  <c:v>2.625</c:v>
                </c:pt>
                <c:pt idx="2783">
                  <c:v>2.625</c:v>
                </c:pt>
                <c:pt idx="2784">
                  <c:v>2.625</c:v>
                </c:pt>
                <c:pt idx="2785">
                  <c:v>2.625</c:v>
                </c:pt>
                <c:pt idx="2786">
                  <c:v>2.625</c:v>
                </c:pt>
                <c:pt idx="2787">
                  <c:v>3.6</c:v>
                </c:pt>
                <c:pt idx="2788">
                  <c:v>3.5249999999999999</c:v>
                </c:pt>
                <c:pt idx="2789">
                  <c:v>4.5</c:v>
                </c:pt>
                <c:pt idx="2790">
                  <c:v>4.875</c:v>
                </c:pt>
                <c:pt idx="2791">
                  <c:v>2.9249999999999998</c:v>
                </c:pt>
                <c:pt idx="2792">
                  <c:v>4.6500000000000004</c:v>
                </c:pt>
                <c:pt idx="2793">
                  <c:v>5.25</c:v>
                </c:pt>
                <c:pt idx="2794">
                  <c:v>2.7</c:v>
                </c:pt>
                <c:pt idx="2795">
                  <c:v>2.625</c:v>
                </c:pt>
                <c:pt idx="2796">
                  <c:v>2.7</c:v>
                </c:pt>
                <c:pt idx="2797">
                  <c:v>2.625</c:v>
                </c:pt>
                <c:pt idx="2798">
                  <c:v>2.625</c:v>
                </c:pt>
                <c:pt idx="2799">
                  <c:v>2.7</c:v>
                </c:pt>
                <c:pt idx="2800">
                  <c:v>2.625</c:v>
                </c:pt>
                <c:pt idx="2801">
                  <c:v>2.7</c:v>
                </c:pt>
                <c:pt idx="2802">
                  <c:v>2.7</c:v>
                </c:pt>
                <c:pt idx="2803">
                  <c:v>2.625</c:v>
                </c:pt>
                <c:pt idx="2804">
                  <c:v>2.625</c:v>
                </c:pt>
                <c:pt idx="2805">
                  <c:v>4.125</c:v>
                </c:pt>
                <c:pt idx="2806">
                  <c:v>3.15</c:v>
                </c:pt>
                <c:pt idx="2807">
                  <c:v>4.5</c:v>
                </c:pt>
                <c:pt idx="2808">
                  <c:v>8.9250000000000007</c:v>
                </c:pt>
                <c:pt idx="2809">
                  <c:v>11.1</c:v>
                </c:pt>
                <c:pt idx="2810">
                  <c:v>14.475</c:v>
                </c:pt>
                <c:pt idx="2811">
                  <c:v>7.875</c:v>
                </c:pt>
                <c:pt idx="2812">
                  <c:v>8.7750000000000004</c:v>
                </c:pt>
                <c:pt idx="2813">
                  <c:v>12.375</c:v>
                </c:pt>
                <c:pt idx="2814">
                  <c:v>7.2750000000000004</c:v>
                </c:pt>
                <c:pt idx="2815">
                  <c:v>13.125</c:v>
                </c:pt>
                <c:pt idx="2816">
                  <c:v>14.7</c:v>
                </c:pt>
                <c:pt idx="2817">
                  <c:v>19.649999999999999</c:v>
                </c:pt>
                <c:pt idx="2818">
                  <c:v>20.399999999999999</c:v>
                </c:pt>
                <c:pt idx="2819">
                  <c:v>20.475000000000001</c:v>
                </c:pt>
                <c:pt idx="2820">
                  <c:v>18.824999999999999</c:v>
                </c:pt>
                <c:pt idx="2821">
                  <c:v>21.9</c:v>
                </c:pt>
                <c:pt idx="2822">
                  <c:v>23.4</c:v>
                </c:pt>
                <c:pt idx="2823">
                  <c:v>25.8</c:v>
                </c:pt>
                <c:pt idx="2824">
                  <c:v>28.65</c:v>
                </c:pt>
                <c:pt idx="2825">
                  <c:v>29.625</c:v>
                </c:pt>
                <c:pt idx="2826">
                  <c:v>32.4</c:v>
                </c:pt>
                <c:pt idx="2827">
                  <c:v>35.1</c:v>
                </c:pt>
                <c:pt idx="2828">
                  <c:v>37.125</c:v>
                </c:pt>
                <c:pt idx="2829">
                  <c:v>39.524999999999999</c:v>
                </c:pt>
                <c:pt idx="2830">
                  <c:v>43.125</c:v>
                </c:pt>
                <c:pt idx="2831">
                  <c:v>47.1</c:v>
                </c:pt>
                <c:pt idx="2832">
                  <c:v>47.024999999999999</c:v>
                </c:pt>
                <c:pt idx="2833">
                  <c:v>46.5</c:v>
                </c:pt>
                <c:pt idx="2834">
                  <c:v>45.825000000000003</c:v>
                </c:pt>
                <c:pt idx="2835">
                  <c:v>45.3</c:v>
                </c:pt>
                <c:pt idx="2836">
                  <c:v>46.2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49.274999999999999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28.95</c:v>
                </c:pt>
                <c:pt idx="2882">
                  <c:v>32.024999999999999</c:v>
                </c:pt>
                <c:pt idx="2883">
                  <c:v>32.924999999999997</c:v>
                </c:pt>
                <c:pt idx="2884">
                  <c:v>20.100000000000001</c:v>
                </c:pt>
                <c:pt idx="2885">
                  <c:v>18.149999999999999</c:v>
                </c:pt>
                <c:pt idx="2886">
                  <c:v>18.3</c:v>
                </c:pt>
                <c:pt idx="2887">
                  <c:v>12.6</c:v>
                </c:pt>
                <c:pt idx="2888">
                  <c:v>14.775</c:v>
                </c:pt>
                <c:pt idx="2889">
                  <c:v>2.85</c:v>
                </c:pt>
                <c:pt idx="2890">
                  <c:v>2.625</c:v>
                </c:pt>
                <c:pt idx="2891">
                  <c:v>2.625</c:v>
                </c:pt>
                <c:pt idx="2892">
                  <c:v>3.375</c:v>
                </c:pt>
                <c:pt idx="2893">
                  <c:v>2.625</c:v>
                </c:pt>
                <c:pt idx="2894">
                  <c:v>2.625</c:v>
                </c:pt>
                <c:pt idx="2895">
                  <c:v>3</c:v>
                </c:pt>
                <c:pt idx="2896">
                  <c:v>2.7749999999999999</c:v>
                </c:pt>
                <c:pt idx="2897">
                  <c:v>2.9249999999999998</c:v>
                </c:pt>
                <c:pt idx="2898">
                  <c:v>5.0999999999999996</c:v>
                </c:pt>
                <c:pt idx="2899">
                  <c:v>5.55</c:v>
                </c:pt>
                <c:pt idx="2900">
                  <c:v>7.2</c:v>
                </c:pt>
                <c:pt idx="2901">
                  <c:v>15.6</c:v>
                </c:pt>
                <c:pt idx="2902">
                  <c:v>19.8</c:v>
                </c:pt>
                <c:pt idx="2903">
                  <c:v>16.95</c:v>
                </c:pt>
                <c:pt idx="2904">
                  <c:v>16.8</c:v>
                </c:pt>
                <c:pt idx="2905">
                  <c:v>11.925000000000001</c:v>
                </c:pt>
                <c:pt idx="2906">
                  <c:v>8.85</c:v>
                </c:pt>
                <c:pt idx="2907">
                  <c:v>14.85</c:v>
                </c:pt>
                <c:pt idx="2908">
                  <c:v>17.024999999999999</c:v>
                </c:pt>
                <c:pt idx="2909">
                  <c:v>15.75</c:v>
                </c:pt>
                <c:pt idx="2910">
                  <c:v>16.95</c:v>
                </c:pt>
                <c:pt idx="2911">
                  <c:v>30.15</c:v>
                </c:pt>
                <c:pt idx="2912">
                  <c:v>33.6</c:v>
                </c:pt>
                <c:pt idx="2913">
                  <c:v>35.174999999999997</c:v>
                </c:pt>
                <c:pt idx="2914">
                  <c:v>33.9</c:v>
                </c:pt>
                <c:pt idx="2915">
                  <c:v>28.05</c:v>
                </c:pt>
                <c:pt idx="2916">
                  <c:v>35.024999999999999</c:v>
                </c:pt>
                <c:pt idx="2917">
                  <c:v>39.075000000000003</c:v>
                </c:pt>
                <c:pt idx="2918">
                  <c:v>38.475000000000001</c:v>
                </c:pt>
                <c:pt idx="2919">
                  <c:v>42.15</c:v>
                </c:pt>
                <c:pt idx="2920">
                  <c:v>41.7</c:v>
                </c:pt>
                <c:pt idx="2921">
                  <c:v>42.15</c:v>
                </c:pt>
                <c:pt idx="2922">
                  <c:v>41.174999999999997</c:v>
                </c:pt>
                <c:pt idx="2923">
                  <c:v>40.799999999999997</c:v>
                </c:pt>
                <c:pt idx="2924">
                  <c:v>41.4</c:v>
                </c:pt>
                <c:pt idx="2925">
                  <c:v>40.274999999999999</c:v>
                </c:pt>
                <c:pt idx="2926">
                  <c:v>41.625</c:v>
                </c:pt>
                <c:pt idx="2927">
                  <c:v>43.424999999999997</c:v>
                </c:pt>
                <c:pt idx="2928">
                  <c:v>46.05</c:v>
                </c:pt>
                <c:pt idx="2929">
                  <c:v>44.4</c:v>
                </c:pt>
                <c:pt idx="2930">
                  <c:v>43.95</c:v>
                </c:pt>
                <c:pt idx="2931">
                  <c:v>42.674999999999997</c:v>
                </c:pt>
                <c:pt idx="2932">
                  <c:v>43.05</c:v>
                </c:pt>
                <c:pt idx="2933">
                  <c:v>43.575000000000003</c:v>
                </c:pt>
                <c:pt idx="2934">
                  <c:v>43.575000000000003</c:v>
                </c:pt>
                <c:pt idx="2935">
                  <c:v>41.625</c:v>
                </c:pt>
                <c:pt idx="2936">
                  <c:v>43.875</c:v>
                </c:pt>
                <c:pt idx="2937">
                  <c:v>43.8</c:v>
                </c:pt>
                <c:pt idx="2938">
                  <c:v>42.3</c:v>
                </c:pt>
                <c:pt idx="2939">
                  <c:v>38.024999999999999</c:v>
                </c:pt>
                <c:pt idx="2940">
                  <c:v>37.65</c:v>
                </c:pt>
                <c:pt idx="2941">
                  <c:v>41.174999999999997</c:v>
                </c:pt>
                <c:pt idx="2942">
                  <c:v>42.825000000000003</c:v>
                </c:pt>
                <c:pt idx="2943">
                  <c:v>41.924999999999997</c:v>
                </c:pt>
                <c:pt idx="2944">
                  <c:v>39.450000000000003</c:v>
                </c:pt>
                <c:pt idx="2945">
                  <c:v>33.375</c:v>
                </c:pt>
                <c:pt idx="2946">
                  <c:v>37.799999999999997</c:v>
                </c:pt>
                <c:pt idx="2947">
                  <c:v>39.6</c:v>
                </c:pt>
                <c:pt idx="2948">
                  <c:v>41.55</c:v>
                </c:pt>
                <c:pt idx="2949">
                  <c:v>42.3</c:v>
                </c:pt>
                <c:pt idx="2950">
                  <c:v>41.4</c:v>
                </c:pt>
                <c:pt idx="2951">
                  <c:v>38.25</c:v>
                </c:pt>
                <c:pt idx="2952">
                  <c:v>37.799999999999997</c:v>
                </c:pt>
                <c:pt idx="2953">
                  <c:v>38.774999999999999</c:v>
                </c:pt>
                <c:pt idx="2954">
                  <c:v>36.299999999999997</c:v>
                </c:pt>
                <c:pt idx="2955">
                  <c:v>36.9</c:v>
                </c:pt>
                <c:pt idx="2956">
                  <c:v>34.875</c:v>
                </c:pt>
                <c:pt idx="2957">
                  <c:v>37.125</c:v>
                </c:pt>
                <c:pt idx="2958">
                  <c:v>37.725000000000001</c:v>
                </c:pt>
                <c:pt idx="2959">
                  <c:v>39.75</c:v>
                </c:pt>
                <c:pt idx="2960">
                  <c:v>41.475000000000001</c:v>
                </c:pt>
                <c:pt idx="2961">
                  <c:v>44.1</c:v>
                </c:pt>
                <c:pt idx="2962">
                  <c:v>37.799999999999997</c:v>
                </c:pt>
                <c:pt idx="2963">
                  <c:v>37.200000000000003</c:v>
                </c:pt>
                <c:pt idx="2964">
                  <c:v>37.424999999999997</c:v>
                </c:pt>
                <c:pt idx="2965">
                  <c:v>40.125</c:v>
                </c:pt>
                <c:pt idx="2966">
                  <c:v>38.325000000000003</c:v>
                </c:pt>
                <c:pt idx="2967">
                  <c:v>42.075000000000003</c:v>
                </c:pt>
                <c:pt idx="2968">
                  <c:v>41.4</c:v>
                </c:pt>
                <c:pt idx="2969">
                  <c:v>42.375</c:v>
                </c:pt>
                <c:pt idx="2970">
                  <c:v>43.274999999999999</c:v>
                </c:pt>
                <c:pt idx="2971">
                  <c:v>47.85</c:v>
                </c:pt>
                <c:pt idx="2972">
                  <c:v>46.575000000000003</c:v>
                </c:pt>
                <c:pt idx="2973">
                  <c:v>45.075000000000003</c:v>
                </c:pt>
                <c:pt idx="2974">
                  <c:v>47.475000000000001</c:v>
                </c:pt>
                <c:pt idx="2975">
                  <c:v>49.274999999999999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61.05</c:v>
                </c:pt>
                <c:pt idx="3021">
                  <c:v>60.375</c:v>
                </c:pt>
                <c:pt idx="3022">
                  <c:v>59.475000000000001</c:v>
                </c:pt>
                <c:pt idx="3023">
                  <c:v>59.924999999999997</c:v>
                </c:pt>
                <c:pt idx="3024">
                  <c:v>59.924999999999997</c:v>
                </c:pt>
                <c:pt idx="3025">
                  <c:v>58.35</c:v>
                </c:pt>
                <c:pt idx="3026">
                  <c:v>56.475000000000001</c:v>
                </c:pt>
                <c:pt idx="3027">
                  <c:v>43.8</c:v>
                </c:pt>
                <c:pt idx="3028">
                  <c:v>44.924999999999997</c:v>
                </c:pt>
                <c:pt idx="3029">
                  <c:v>40.049999999999997</c:v>
                </c:pt>
                <c:pt idx="3030">
                  <c:v>45.825000000000003</c:v>
                </c:pt>
                <c:pt idx="3031">
                  <c:v>41.325000000000003</c:v>
                </c:pt>
                <c:pt idx="3032">
                  <c:v>45.075000000000003</c:v>
                </c:pt>
                <c:pt idx="3033">
                  <c:v>41.924999999999997</c:v>
                </c:pt>
                <c:pt idx="3034">
                  <c:v>35.024999999999999</c:v>
                </c:pt>
                <c:pt idx="3035">
                  <c:v>37.274999999999999</c:v>
                </c:pt>
                <c:pt idx="3036">
                  <c:v>32.024999999999999</c:v>
                </c:pt>
                <c:pt idx="3037">
                  <c:v>32.85</c:v>
                </c:pt>
                <c:pt idx="3038">
                  <c:v>27.975000000000001</c:v>
                </c:pt>
                <c:pt idx="3039">
                  <c:v>21.375</c:v>
                </c:pt>
                <c:pt idx="3040">
                  <c:v>20.7</c:v>
                </c:pt>
                <c:pt idx="3041">
                  <c:v>24.3</c:v>
                </c:pt>
                <c:pt idx="3042">
                  <c:v>26.7</c:v>
                </c:pt>
                <c:pt idx="3043">
                  <c:v>36.450000000000003</c:v>
                </c:pt>
                <c:pt idx="3044">
                  <c:v>38.174999999999997</c:v>
                </c:pt>
                <c:pt idx="3045">
                  <c:v>31.5</c:v>
                </c:pt>
                <c:pt idx="3046">
                  <c:v>43.8</c:v>
                </c:pt>
                <c:pt idx="3047">
                  <c:v>49.35</c:v>
                </c:pt>
                <c:pt idx="3048">
                  <c:v>34.65</c:v>
                </c:pt>
                <c:pt idx="3049">
                  <c:v>41.024999999999999</c:v>
                </c:pt>
                <c:pt idx="3050">
                  <c:v>40.799999999999997</c:v>
                </c:pt>
                <c:pt idx="3051">
                  <c:v>39.524999999999999</c:v>
                </c:pt>
                <c:pt idx="3052">
                  <c:v>42.674999999999997</c:v>
                </c:pt>
                <c:pt idx="3053">
                  <c:v>48.524999999999999</c:v>
                </c:pt>
                <c:pt idx="3054">
                  <c:v>50.625</c:v>
                </c:pt>
                <c:pt idx="3055">
                  <c:v>50.85</c:v>
                </c:pt>
                <c:pt idx="3056">
                  <c:v>50.25</c:v>
                </c:pt>
                <c:pt idx="3057">
                  <c:v>52.65</c:v>
                </c:pt>
                <c:pt idx="3058">
                  <c:v>53.174999999999997</c:v>
                </c:pt>
                <c:pt idx="3059">
                  <c:v>52.65</c:v>
                </c:pt>
                <c:pt idx="3060">
                  <c:v>52.875</c:v>
                </c:pt>
                <c:pt idx="3061">
                  <c:v>45.225000000000001</c:v>
                </c:pt>
                <c:pt idx="3062">
                  <c:v>45</c:v>
                </c:pt>
                <c:pt idx="3063">
                  <c:v>44.25</c:v>
                </c:pt>
                <c:pt idx="3064">
                  <c:v>46.274999999999999</c:v>
                </c:pt>
                <c:pt idx="3065">
                  <c:v>47.25</c:v>
                </c:pt>
                <c:pt idx="3066">
                  <c:v>48.524999999999999</c:v>
                </c:pt>
                <c:pt idx="3067">
                  <c:v>49.424999999999997</c:v>
                </c:pt>
                <c:pt idx="3068">
                  <c:v>50.25</c:v>
                </c:pt>
                <c:pt idx="3069">
                  <c:v>50.8125</c:v>
                </c:pt>
                <c:pt idx="3070">
                  <c:v>48.6</c:v>
                </c:pt>
                <c:pt idx="3071">
                  <c:v>47.85</c:v>
                </c:pt>
                <c:pt idx="3072">
                  <c:v>45.375</c:v>
                </c:pt>
                <c:pt idx="3073">
                  <c:v>40.125</c:v>
                </c:pt>
                <c:pt idx="3074">
                  <c:v>48.075000000000003</c:v>
                </c:pt>
                <c:pt idx="3075">
                  <c:v>45.524999999999999</c:v>
                </c:pt>
                <c:pt idx="3076">
                  <c:v>46.125</c:v>
                </c:pt>
                <c:pt idx="3077">
                  <c:v>46.725000000000001</c:v>
                </c:pt>
                <c:pt idx="3078">
                  <c:v>46.65</c:v>
                </c:pt>
                <c:pt idx="3079">
                  <c:v>48.225000000000001</c:v>
                </c:pt>
                <c:pt idx="3080">
                  <c:v>47.024999999999999</c:v>
                </c:pt>
                <c:pt idx="3081">
                  <c:v>40.5</c:v>
                </c:pt>
                <c:pt idx="3082">
                  <c:v>39.6</c:v>
                </c:pt>
                <c:pt idx="3083">
                  <c:v>45.15</c:v>
                </c:pt>
                <c:pt idx="3084">
                  <c:v>47.55</c:v>
                </c:pt>
                <c:pt idx="3085">
                  <c:v>46.95</c:v>
                </c:pt>
                <c:pt idx="3086">
                  <c:v>46.575000000000003</c:v>
                </c:pt>
                <c:pt idx="3087">
                  <c:v>45.3</c:v>
                </c:pt>
                <c:pt idx="3088">
                  <c:v>45</c:v>
                </c:pt>
                <c:pt idx="3089">
                  <c:v>47.325000000000003</c:v>
                </c:pt>
                <c:pt idx="3090">
                  <c:v>48.825000000000003</c:v>
                </c:pt>
                <c:pt idx="3091">
                  <c:v>47.924999999999997</c:v>
                </c:pt>
                <c:pt idx="3092">
                  <c:v>45.975000000000001</c:v>
                </c:pt>
                <c:pt idx="3093">
                  <c:v>45.674999999999997</c:v>
                </c:pt>
                <c:pt idx="3094">
                  <c:v>47.25</c:v>
                </c:pt>
                <c:pt idx="3095">
                  <c:v>48.15</c:v>
                </c:pt>
                <c:pt idx="3096">
                  <c:v>46.125</c:v>
                </c:pt>
                <c:pt idx="3097">
                  <c:v>47.325000000000003</c:v>
                </c:pt>
                <c:pt idx="3098">
                  <c:v>45.674999999999997</c:v>
                </c:pt>
                <c:pt idx="3099">
                  <c:v>42.975000000000001</c:v>
                </c:pt>
                <c:pt idx="3100">
                  <c:v>46.05</c:v>
                </c:pt>
                <c:pt idx="3101">
                  <c:v>44.1</c:v>
                </c:pt>
                <c:pt idx="3102">
                  <c:v>44.7</c:v>
                </c:pt>
                <c:pt idx="3103">
                  <c:v>42.15</c:v>
                </c:pt>
                <c:pt idx="3104">
                  <c:v>43.875</c:v>
                </c:pt>
                <c:pt idx="3105">
                  <c:v>45.225000000000001</c:v>
                </c:pt>
                <c:pt idx="3106">
                  <c:v>41.1</c:v>
                </c:pt>
                <c:pt idx="3107">
                  <c:v>43.2</c:v>
                </c:pt>
                <c:pt idx="3108">
                  <c:v>45.524999999999999</c:v>
                </c:pt>
                <c:pt idx="3109">
                  <c:v>49.2</c:v>
                </c:pt>
                <c:pt idx="3110">
                  <c:v>48</c:v>
                </c:pt>
                <c:pt idx="3111">
                  <c:v>46.424999999999997</c:v>
                </c:pt>
                <c:pt idx="3112">
                  <c:v>48.375</c:v>
                </c:pt>
                <c:pt idx="3113">
                  <c:v>47.25</c:v>
                </c:pt>
                <c:pt idx="3114">
                  <c:v>47.4</c:v>
                </c:pt>
                <c:pt idx="3115">
                  <c:v>48</c:v>
                </c:pt>
                <c:pt idx="3116">
                  <c:v>45.975000000000001</c:v>
                </c:pt>
                <c:pt idx="3117">
                  <c:v>46.95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39.825000000000003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9.4499999999999993</c:v>
                </c:pt>
                <c:pt idx="3177">
                  <c:v>4.95</c:v>
                </c:pt>
                <c:pt idx="3178">
                  <c:v>11.925000000000001</c:v>
                </c:pt>
                <c:pt idx="3179">
                  <c:v>6.3</c:v>
                </c:pt>
                <c:pt idx="3180">
                  <c:v>8.25</c:v>
                </c:pt>
                <c:pt idx="3181">
                  <c:v>11.775</c:v>
                </c:pt>
                <c:pt idx="3182">
                  <c:v>12.975</c:v>
                </c:pt>
                <c:pt idx="3183">
                  <c:v>20.324999999999999</c:v>
                </c:pt>
                <c:pt idx="3184">
                  <c:v>22.274999999999999</c:v>
                </c:pt>
                <c:pt idx="3185">
                  <c:v>24.375</c:v>
                </c:pt>
                <c:pt idx="3186">
                  <c:v>25.05</c:v>
                </c:pt>
                <c:pt idx="3187">
                  <c:v>25.8</c:v>
                </c:pt>
                <c:pt idx="3188">
                  <c:v>28.5</c:v>
                </c:pt>
                <c:pt idx="3189">
                  <c:v>28.725000000000001</c:v>
                </c:pt>
                <c:pt idx="3190">
                  <c:v>27.675000000000001</c:v>
                </c:pt>
                <c:pt idx="3191">
                  <c:v>25.8</c:v>
                </c:pt>
                <c:pt idx="3192">
                  <c:v>29.475000000000001</c:v>
                </c:pt>
                <c:pt idx="3193">
                  <c:v>27.45</c:v>
                </c:pt>
                <c:pt idx="3194">
                  <c:v>22.125</c:v>
                </c:pt>
                <c:pt idx="3195">
                  <c:v>29.324999999999999</c:v>
                </c:pt>
                <c:pt idx="3196">
                  <c:v>33.75</c:v>
                </c:pt>
                <c:pt idx="3197">
                  <c:v>35.024999999999999</c:v>
                </c:pt>
                <c:pt idx="3198">
                  <c:v>30.074999999999999</c:v>
                </c:pt>
                <c:pt idx="3199">
                  <c:v>42</c:v>
                </c:pt>
                <c:pt idx="3200">
                  <c:v>40.5</c:v>
                </c:pt>
                <c:pt idx="3201">
                  <c:v>42.45</c:v>
                </c:pt>
                <c:pt idx="3202">
                  <c:v>39.450000000000003</c:v>
                </c:pt>
                <c:pt idx="3203">
                  <c:v>38.774999999999999</c:v>
                </c:pt>
                <c:pt idx="3204">
                  <c:v>40.950000000000003</c:v>
                </c:pt>
                <c:pt idx="3205">
                  <c:v>43.125</c:v>
                </c:pt>
                <c:pt idx="3206">
                  <c:v>39.299999999999997</c:v>
                </c:pt>
                <c:pt idx="3207">
                  <c:v>39.9</c:v>
                </c:pt>
                <c:pt idx="3208">
                  <c:v>42.6</c:v>
                </c:pt>
                <c:pt idx="3209">
                  <c:v>41.325000000000003</c:v>
                </c:pt>
                <c:pt idx="3210">
                  <c:v>37.950000000000003</c:v>
                </c:pt>
                <c:pt idx="3211">
                  <c:v>37.049999999999997</c:v>
                </c:pt>
                <c:pt idx="3212">
                  <c:v>42.375</c:v>
                </c:pt>
                <c:pt idx="3213">
                  <c:v>44.85</c:v>
                </c:pt>
                <c:pt idx="3214">
                  <c:v>43.35</c:v>
                </c:pt>
                <c:pt idx="3215">
                  <c:v>40.725000000000001</c:v>
                </c:pt>
                <c:pt idx="3216">
                  <c:v>42.45</c:v>
                </c:pt>
                <c:pt idx="3217">
                  <c:v>43.875</c:v>
                </c:pt>
                <c:pt idx="3218">
                  <c:v>45.75</c:v>
                </c:pt>
                <c:pt idx="3219">
                  <c:v>46.575000000000003</c:v>
                </c:pt>
                <c:pt idx="3220">
                  <c:v>47.55</c:v>
                </c:pt>
                <c:pt idx="3221">
                  <c:v>48.6</c:v>
                </c:pt>
                <c:pt idx="3222">
                  <c:v>49.2</c:v>
                </c:pt>
                <c:pt idx="3223">
                  <c:v>50.1</c:v>
                </c:pt>
                <c:pt idx="3224">
                  <c:v>48.45</c:v>
                </c:pt>
                <c:pt idx="3225">
                  <c:v>48.3</c:v>
                </c:pt>
                <c:pt idx="3226">
                  <c:v>48.9</c:v>
                </c:pt>
                <c:pt idx="3227">
                  <c:v>49.65</c:v>
                </c:pt>
                <c:pt idx="3228">
                  <c:v>46.125</c:v>
                </c:pt>
                <c:pt idx="3229">
                  <c:v>46.95</c:v>
                </c:pt>
                <c:pt idx="3230">
                  <c:v>43.05</c:v>
                </c:pt>
                <c:pt idx="3231">
                  <c:v>46.575000000000003</c:v>
                </c:pt>
                <c:pt idx="3232">
                  <c:v>47.625</c:v>
                </c:pt>
                <c:pt idx="3233">
                  <c:v>50.174999999999997</c:v>
                </c:pt>
                <c:pt idx="3234">
                  <c:v>49.2</c:v>
                </c:pt>
                <c:pt idx="3235">
                  <c:v>48.524999999999999</c:v>
                </c:pt>
                <c:pt idx="3236">
                  <c:v>49.65</c:v>
                </c:pt>
                <c:pt idx="3237">
                  <c:v>47.024999999999999</c:v>
                </c:pt>
                <c:pt idx="3238">
                  <c:v>46.125</c:v>
                </c:pt>
                <c:pt idx="3239">
                  <c:v>45.975000000000001</c:v>
                </c:pt>
                <c:pt idx="3240">
                  <c:v>46.125</c:v>
                </c:pt>
                <c:pt idx="3241">
                  <c:v>43.35</c:v>
                </c:pt>
                <c:pt idx="3242">
                  <c:v>41.475000000000001</c:v>
                </c:pt>
                <c:pt idx="3243">
                  <c:v>43.35</c:v>
                </c:pt>
                <c:pt idx="3244">
                  <c:v>40.125</c:v>
                </c:pt>
                <c:pt idx="3245">
                  <c:v>43.65</c:v>
                </c:pt>
                <c:pt idx="3246">
                  <c:v>43.875</c:v>
                </c:pt>
                <c:pt idx="3247">
                  <c:v>40.125</c:v>
                </c:pt>
                <c:pt idx="3248">
                  <c:v>43.875</c:v>
                </c:pt>
                <c:pt idx="3249">
                  <c:v>43.5</c:v>
                </c:pt>
                <c:pt idx="3250">
                  <c:v>45.375</c:v>
                </c:pt>
                <c:pt idx="3251">
                  <c:v>36.225000000000001</c:v>
                </c:pt>
                <c:pt idx="3252">
                  <c:v>30.375</c:v>
                </c:pt>
                <c:pt idx="3253">
                  <c:v>18.074999999999999</c:v>
                </c:pt>
                <c:pt idx="3254">
                  <c:v>26.0625</c:v>
                </c:pt>
                <c:pt idx="3255">
                  <c:v>55.8</c:v>
                </c:pt>
                <c:pt idx="3256">
                  <c:v>63.3</c:v>
                </c:pt>
                <c:pt idx="3257">
                  <c:v>67.875</c:v>
                </c:pt>
                <c:pt idx="3258">
                  <c:v>65.099999999999994</c:v>
                </c:pt>
                <c:pt idx="3259">
                  <c:v>67.8</c:v>
                </c:pt>
                <c:pt idx="3260">
                  <c:v>68.25</c:v>
                </c:pt>
                <c:pt idx="3261">
                  <c:v>65.099999999999994</c:v>
                </c:pt>
                <c:pt idx="3262">
                  <c:v>64.875</c:v>
                </c:pt>
                <c:pt idx="3263">
                  <c:v>54.9</c:v>
                </c:pt>
                <c:pt idx="3264">
                  <c:v>61.875</c:v>
                </c:pt>
                <c:pt idx="3265">
                  <c:v>61.35</c:v>
                </c:pt>
                <c:pt idx="3266">
                  <c:v>60.375</c:v>
                </c:pt>
                <c:pt idx="3267">
                  <c:v>60.9</c:v>
                </c:pt>
                <c:pt idx="3268">
                  <c:v>57.825000000000003</c:v>
                </c:pt>
                <c:pt idx="3269">
                  <c:v>59.7</c:v>
                </c:pt>
                <c:pt idx="3270">
                  <c:v>60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32.1</c:v>
                </c:pt>
                <c:pt idx="3318">
                  <c:v>28.65</c:v>
                </c:pt>
                <c:pt idx="3319">
                  <c:v>27</c:v>
                </c:pt>
                <c:pt idx="3320">
                  <c:v>23.324999999999999</c:v>
                </c:pt>
                <c:pt idx="3321">
                  <c:v>24.75</c:v>
                </c:pt>
                <c:pt idx="3322">
                  <c:v>27.9</c:v>
                </c:pt>
                <c:pt idx="3323">
                  <c:v>35.325000000000003</c:v>
                </c:pt>
                <c:pt idx="3324">
                  <c:v>26.175000000000001</c:v>
                </c:pt>
                <c:pt idx="3325">
                  <c:v>16.350000000000001</c:v>
                </c:pt>
                <c:pt idx="3326">
                  <c:v>13.425000000000001</c:v>
                </c:pt>
                <c:pt idx="3327">
                  <c:v>15.525</c:v>
                </c:pt>
                <c:pt idx="3328">
                  <c:v>19.274999999999999</c:v>
                </c:pt>
                <c:pt idx="3329">
                  <c:v>20.175000000000001</c:v>
                </c:pt>
                <c:pt idx="3330">
                  <c:v>16.574999999999999</c:v>
                </c:pt>
                <c:pt idx="3331">
                  <c:v>27.375</c:v>
                </c:pt>
                <c:pt idx="3332">
                  <c:v>19.781199999999998</c:v>
                </c:pt>
                <c:pt idx="3333">
                  <c:v>25.95</c:v>
                </c:pt>
                <c:pt idx="3334">
                  <c:v>25.2</c:v>
                </c:pt>
                <c:pt idx="3335">
                  <c:v>33.375</c:v>
                </c:pt>
                <c:pt idx="3336">
                  <c:v>33.225000000000001</c:v>
                </c:pt>
                <c:pt idx="3337">
                  <c:v>36.75</c:v>
                </c:pt>
                <c:pt idx="3338">
                  <c:v>36.975000000000001</c:v>
                </c:pt>
                <c:pt idx="3339">
                  <c:v>37.274999999999999</c:v>
                </c:pt>
                <c:pt idx="3340">
                  <c:v>38.700000000000003</c:v>
                </c:pt>
                <c:pt idx="3341">
                  <c:v>37.875</c:v>
                </c:pt>
                <c:pt idx="3342">
                  <c:v>37.424999999999997</c:v>
                </c:pt>
                <c:pt idx="3343">
                  <c:v>34.875</c:v>
                </c:pt>
                <c:pt idx="3344">
                  <c:v>42.45</c:v>
                </c:pt>
                <c:pt idx="3345">
                  <c:v>46.35</c:v>
                </c:pt>
                <c:pt idx="3346">
                  <c:v>51.45</c:v>
                </c:pt>
                <c:pt idx="3347">
                  <c:v>48.45</c:v>
                </c:pt>
                <c:pt idx="3348">
                  <c:v>50.924999999999997</c:v>
                </c:pt>
                <c:pt idx="3349">
                  <c:v>52.274999999999999</c:v>
                </c:pt>
                <c:pt idx="3350">
                  <c:v>53.625</c:v>
                </c:pt>
                <c:pt idx="3351">
                  <c:v>57.6</c:v>
                </c:pt>
                <c:pt idx="3352">
                  <c:v>55.8</c:v>
                </c:pt>
                <c:pt idx="3353">
                  <c:v>58.8</c:v>
                </c:pt>
                <c:pt idx="3354">
                  <c:v>60.375</c:v>
                </c:pt>
                <c:pt idx="3355">
                  <c:v>60.375</c:v>
                </c:pt>
                <c:pt idx="3356">
                  <c:v>61.5</c:v>
                </c:pt>
                <c:pt idx="3357">
                  <c:v>63.3</c:v>
                </c:pt>
                <c:pt idx="3358">
                  <c:v>63.15</c:v>
                </c:pt>
                <c:pt idx="3359">
                  <c:v>63.15</c:v>
                </c:pt>
                <c:pt idx="3360">
                  <c:v>65.4375</c:v>
                </c:pt>
                <c:pt idx="3361">
                  <c:v>66.900000000000006</c:v>
                </c:pt>
                <c:pt idx="3362">
                  <c:v>66.974999999999994</c:v>
                </c:pt>
                <c:pt idx="3363">
                  <c:v>68.025000000000006</c:v>
                </c:pt>
                <c:pt idx="3364">
                  <c:v>68.7</c:v>
                </c:pt>
                <c:pt idx="3365">
                  <c:v>67.650000000000006</c:v>
                </c:pt>
                <c:pt idx="3366">
                  <c:v>69.224999999999994</c:v>
                </c:pt>
                <c:pt idx="3367">
                  <c:v>68.474999999999994</c:v>
                </c:pt>
                <c:pt idx="3368">
                  <c:v>67.275000000000006</c:v>
                </c:pt>
                <c:pt idx="3369">
                  <c:v>69.900000000000006</c:v>
                </c:pt>
                <c:pt idx="3370">
                  <c:v>68.55</c:v>
                </c:pt>
                <c:pt idx="3371">
                  <c:v>67.95</c:v>
                </c:pt>
                <c:pt idx="3372">
                  <c:v>68.025000000000006</c:v>
                </c:pt>
                <c:pt idx="3373">
                  <c:v>69.224999999999994</c:v>
                </c:pt>
                <c:pt idx="3374">
                  <c:v>67.424999999999997</c:v>
                </c:pt>
                <c:pt idx="3375">
                  <c:v>66.825000000000003</c:v>
                </c:pt>
                <c:pt idx="3376">
                  <c:v>66.45</c:v>
                </c:pt>
                <c:pt idx="3377">
                  <c:v>66.825000000000003</c:v>
                </c:pt>
                <c:pt idx="3378">
                  <c:v>64.650000000000006</c:v>
                </c:pt>
                <c:pt idx="3379">
                  <c:v>64.8</c:v>
                </c:pt>
                <c:pt idx="3380">
                  <c:v>63.825000000000003</c:v>
                </c:pt>
                <c:pt idx="3381">
                  <c:v>62.475000000000001</c:v>
                </c:pt>
                <c:pt idx="3382">
                  <c:v>64.95</c:v>
                </c:pt>
                <c:pt idx="3383">
                  <c:v>62.4375</c:v>
                </c:pt>
                <c:pt idx="3384">
                  <c:v>61.3125</c:v>
                </c:pt>
                <c:pt idx="3385">
                  <c:v>64.95</c:v>
                </c:pt>
                <c:pt idx="3386">
                  <c:v>63.674999999999997</c:v>
                </c:pt>
                <c:pt idx="3387">
                  <c:v>66.825000000000003</c:v>
                </c:pt>
                <c:pt idx="3388">
                  <c:v>66.75</c:v>
                </c:pt>
                <c:pt idx="3389">
                  <c:v>65.924999999999997</c:v>
                </c:pt>
                <c:pt idx="3390">
                  <c:v>65.325000000000003</c:v>
                </c:pt>
                <c:pt idx="3391">
                  <c:v>65.625</c:v>
                </c:pt>
                <c:pt idx="3392">
                  <c:v>62.55</c:v>
                </c:pt>
                <c:pt idx="3393">
                  <c:v>61.274999999999999</c:v>
                </c:pt>
                <c:pt idx="3394">
                  <c:v>59.924999999999997</c:v>
                </c:pt>
                <c:pt idx="3395">
                  <c:v>61.725000000000001</c:v>
                </c:pt>
                <c:pt idx="3396">
                  <c:v>63.45</c:v>
                </c:pt>
                <c:pt idx="3397">
                  <c:v>63.375</c:v>
                </c:pt>
                <c:pt idx="3398">
                  <c:v>64.8</c:v>
                </c:pt>
                <c:pt idx="3399">
                  <c:v>64.424999999999997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75.150000000000006</c:v>
                </c:pt>
                <c:pt idx="3432">
                  <c:v>71.25</c:v>
                </c:pt>
                <c:pt idx="3433">
                  <c:v>69.674999999999997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70.575000000000003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54.75</c:v>
                </c:pt>
                <c:pt idx="3446">
                  <c:v>66.45</c:v>
                </c:pt>
                <c:pt idx="3447">
                  <c:v>70.424999999999997</c:v>
                </c:pt>
                <c:pt idx="3448">
                  <c:v>72.3</c:v>
                </c:pt>
                <c:pt idx="3449">
                  <c:v>71.400000000000006</c:v>
                </c:pt>
                <c:pt idx="3450">
                  <c:v>69.3</c:v>
                </c:pt>
                <c:pt idx="3451">
                  <c:v>69.3</c:v>
                </c:pt>
                <c:pt idx="3452">
                  <c:v>69.825000000000003</c:v>
                </c:pt>
                <c:pt idx="3453">
                  <c:v>69.224999999999994</c:v>
                </c:pt>
                <c:pt idx="3454">
                  <c:v>64.650000000000006</c:v>
                </c:pt>
                <c:pt idx="3455">
                  <c:v>63.225000000000001</c:v>
                </c:pt>
                <c:pt idx="3456">
                  <c:v>61.424999999999997</c:v>
                </c:pt>
                <c:pt idx="3457">
                  <c:v>62.774999999999999</c:v>
                </c:pt>
                <c:pt idx="3458">
                  <c:v>57.225000000000001</c:v>
                </c:pt>
                <c:pt idx="3459">
                  <c:v>61.35</c:v>
                </c:pt>
                <c:pt idx="3460">
                  <c:v>63.674999999999997</c:v>
                </c:pt>
                <c:pt idx="3461">
                  <c:v>57.3</c:v>
                </c:pt>
                <c:pt idx="3462">
                  <c:v>61.424999999999997</c:v>
                </c:pt>
                <c:pt idx="3463">
                  <c:v>64.125</c:v>
                </c:pt>
                <c:pt idx="3464">
                  <c:v>60.975000000000001</c:v>
                </c:pt>
                <c:pt idx="3465">
                  <c:v>60.075000000000003</c:v>
                </c:pt>
                <c:pt idx="3466">
                  <c:v>57.975000000000001</c:v>
                </c:pt>
                <c:pt idx="3467">
                  <c:v>52.725000000000001</c:v>
                </c:pt>
                <c:pt idx="3468">
                  <c:v>51.375</c:v>
                </c:pt>
                <c:pt idx="3469">
                  <c:v>59.1</c:v>
                </c:pt>
                <c:pt idx="3470">
                  <c:v>61.274999999999999</c:v>
                </c:pt>
                <c:pt idx="3471">
                  <c:v>58.575000000000003</c:v>
                </c:pt>
                <c:pt idx="3472">
                  <c:v>59.475000000000001</c:v>
                </c:pt>
                <c:pt idx="3473">
                  <c:v>56.25</c:v>
                </c:pt>
                <c:pt idx="3474">
                  <c:v>57</c:v>
                </c:pt>
                <c:pt idx="3475">
                  <c:v>46.95</c:v>
                </c:pt>
                <c:pt idx="3476">
                  <c:v>59.625</c:v>
                </c:pt>
                <c:pt idx="3477">
                  <c:v>59.1</c:v>
                </c:pt>
                <c:pt idx="3478">
                  <c:v>52.95</c:v>
                </c:pt>
                <c:pt idx="3479">
                  <c:v>54.524999999999999</c:v>
                </c:pt>
                <c:pt idx="3480">
                  <c:v>54.45</c:v>
                </c:pt>
                <c:pt idx="3481">
                  <c:v>54.524999999999999</c:v>
                </c:pt>
                <c:pt idx="3482">
                  <c:v>54.375</c:v>
                </c:pt>
                <c:pt idx="3483">
                  <c:v>53.924999999999997</c:v>
                </c:pt>
                <c:pt idx="3484">
                  <c:v>52.05</c:v>
                </c:pt>
                <c:pt idx="3485">
                  <c:v>51.15</c:v>
                </c:pt>
                <c:pt idx="3486">
                  <c:v>46.65</c:v>
                </c:pt>
                <c:pt idx="3487">
                  <c:v>50.024999999999999</c:v>
                </c:pt>
                <c:pt idx="3488">
                  <c:v>46.125</c:v>
                </c:pt>
                <c:pt idx="3489">
                  <c:v>42.75</c:v>
                </c:pt>
                <c:pt idx="3490">
                  <c:v>48.6</c:v>
                </c:pt>
                <c:pt idx="3491">
                  <c:v>49.95</c:v>
                </c:pt>
                <c:pt idx="3492">
                  <c:v>50.625</c:v>
                </c:pt>
                <c:pt idx="3493">
                  <c:v>46.8</c:v>
                </c:pt>
                <c:pt idx="3494">
                  <c:v>51.375</c:v>
                </c:pt>
                <c:pt idx="3495">
                  <c:v>50.55</c:v>
                </c:pt>
                <c:pt idx="3496">
                  <c:v>51.6</c:v>
                </c:pt>
                <c:pt idx="3497">
                  <c:v>45.975000000000001</c:v>
                </c:pt>
                <c:pt idx="3498">
                  <c:v>45.524999999999999</c:v>
                </c:pt>
                <c:pt idx="3499">
                  <c:v>46.5</c:v>
                </c:pt>
                <c:pt idx="3500">
                  <c:v>55.35</c:v>
                </c:pt>
                <c:pt idx="3501">
                  <c:v>58.8</c:v>
                </c:pt>
                <c:pt idx="3502">
                  <c:v>55.35</c:v>
                </c:pt>
                <c:pt idx="3503">
                  <c:v>57.524999999999999</c:v>
                </c:pt>
                <c:pt idx="3504">
                  <c:v>63.524999999999999</c:v>
                </c:pt>
                <c:pt idx="3505">
                  <c:v>52.725000000000001</c:v>
                </c:pt>
                <c:pt idx="3506">
                  <c:v>61.8</c:v>
                </c:pt>
                <c:pt idx="3507">
                  <c:v>58.35</c:v>
                </c:pt>
                <c:pt idx="3508">
                  <c:v>65.25</c:v>
                </c:pt>
                <c:pt idx="3509">
                  <c:v>67.724999999999994</c:v>
                </c:pt>
                <c:pt idx="3510">
                  <c:v>67.275000000000006</c:v>
                </c:pt>
                <c:pt idx="3511">
                  <c:v>63.975000000000001</c:v>
                </c:pt>
                <c:pt idx="3512">
                  <c:v>61.125</c:v>
                </c:pt>
                <c:pt idx="3513">
                  <c:v>60.6</c:v>
                </c:pt>
                <c:pt idx="3514">
                  <c:v>61.65</c:v>
                </c:pt>
                <c:pt idx="3515">
                  <c:v>62.475000000000001</c:v>
                </c:pt>
                <c:pt idx="3516">
                  <c:v>56.774999999999999</c:v>
                </c:pt>
                <c:pt idx="3517">
                  <c:v>59.4</c:v>
                </c:pt>
                <c:pt idx="3518">
                  <c:v>56.924999999999997</c:v>
                </c:pt>
                <c:pt idx="3519">
                  <c:v>60.225000000000001</c:v>
                </c:pt>
                <c:pt idx="3520">
                  <c:v>50.625</c:v>
                </c:pt>
                <c:pt idx="3521">
                  <c:v>43.35</c:v>
                </c:pt>
                <c:pt idx="3522">
                  <c:v>47.625</c:v>
                </c:pt>
                <c:pt idx="3523">
                  <c:v>44.924999999999997</c:v>
                </c:pt>
                <c:pt idx="3524">
                  <c:v>44.1</c:v>
                </c:pt>
                <c:pt idx="3525">
                  <c:v>40.875</c:v>
                </c:pt>
                <c:pt idx="3526">
                  <c:v>41.774999999999999</c:v>
                </c:pt>
                <c:pt idx="3527">
                  <c:v>58.5</c:v>
                </c:pt>
                <c:pt idx="3528">
                  <c:v>62.4</c:v>
                </c:pt>
                <c:pt idx="3529">
                  <c:v>55.05</c:v>
                </c:pt>
                <c:pt idx="3530">
                  <c:v>58.05</c:v>
                </c:pt>
                <c:pt idx="3531">
                  <c:v>66.075000000000003</c:v>
                </c:pt>
                <c:pt idx="3532">
                  <c:v>66.224999999999994</c:v>
                </c:pt>
                <c:pt idx="3533">
                  <c:v>64.575000000000003</c:v>
                </c:pt>
                <c:pt idx="3534">
                  <c:v>64.05</c:v>
                </c:pt>
                <c:pt idx="3535">
                  <c:v>63.3</c:v>
                </c:pt>
                <c:pt idx="3536">
                  <c:v>64.95</c:v>
                </c:pt>
                <c:pt idx="3537">
                  <c:v>62.25</c:v>
                </c:pt>
                <c:pt idx="3538">
                  <c:v>63.975000000000001</c:v>
                </c:pt>
                <c:pt idx="3539">
                  <c:v>63.75</c:v>
                </c:pt>
                <c:pt idx="3540">
                  <c:v>63.524999999999999</c:v>
                </c:pt>
                <c:pt idx="3541">
                  <c:v>58.65</c:v>
                </c:pt>
                <c:pt idx="3542">
                  <c:v>57.225000000000001</c:v>
                </c:pt>
                <c:pt idx="3543">
                  <c:v>53.174999999999997</c:v>
                </c:pt>
                <c:pt idx="3544">
                  <c:v>55.35</c:v>
                </c:pt>
                <c:pt idx="3545">
                  <c:v>59.325000000000003</c:v>
                </c:pt>
                <c:pt idx="3546">
                  <c:v>62.475000000000001</c:v>
                </c:pt>
                <c:pt idx="3547">
                  <c:v>64.575000000000003</c:v>
                </c:pt>
                <c:pt idx="3548">
                  <c:v>57.9</c:v>
                </c:pt>
                <c:pt idx="3549">
                  <c:v>60.825000000000003</c:v>
                </c:pt>
                <c:pt idx="3550">
                  <c:v>60.9</c:v>
                </c:pt>
                <c:pt idx="3551">
                  <c:v>58.125</c:v>
                </c:pt>
                <c:pt idx="3552">
                  <c:v>61.875</c:v>
                </c:pt>
                <c:pt idx="3553">
                  <c:v>59.174999999999997</c:v>
                </c:pt>
                <c:pt idx="3554">
                  <c:v>60.15</c:v>
                </c:pt>
                <c:pt idx="3555">
                  <c:v>62.1</c:v>
                </c:pt>
                <c:pt idx="3556">
                  <c:v>64.95</c:v>
                </c:pt>
                <c:pt idx="3557">
                  <c:v>65.174999999999997</c:v>
                </c:pt>
                <c:pt idx="3558">
                  <c:v>63.825000000000003</c:v>
                </c:pt>
                <c:pt idx="3559">
                  <c:v>64.2</c:v>
                </c:pt>
                <c:pt idx="3560">
                  <c:v>60.6</c:v>
                </c:pt>
                <c:pt idx="3561">
                  <c:v>50.475000000000001</c:v>
                </c:pt>
                <c:pt idx="3562">
                  <c:v>62.774999999999999</c:v>
                </c:pt>
                <c:pt idx="3563">
                  <c:v>58.35</c:v>
                </c:pt>
                <c:pt idx="3564">
                  <c:v>61.35</c:v>
                </c:pt>
                <c:pt idx="3565">
                  <c:v>66.525000000000006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69.974999999999994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60.524999999999999</c:v>
                </c:pt>
                <c:pt idx="3576">
                  <c:v>71.625</c:v>
                </c:pt>
                <c:pt idx="3577">
                  <c:v>57.45</c:v>
                </c:pt>
                <c:pt idx="3578">
                  <c:v>60.825000000000003</c:v>
                </c:pt>
                <c:pt idx="3579">
                  <c:v>54.524999999999999</c:v>
                </c:pt>
                <c:pt idx="3580">
                  <c:v>62.024999999999999</c:v>
                </c:pt>
                <c:pt idx="3581">
                  <c:v>67.875</c:v>
                </c:pt>
                <c:pt idx="3582">
                  <c:v>58.725000000000001</c:v>
                </c:pt>
                <c:pt idx="3583">
                  <c:v>69.900000000000006</c:v>
                </c:pt>
                <c:pt idx="3584">
                  <c:v>69.900000000000006</c:v>
                </c:pt>
                <c:pt idx="3585">
                  <c:v>73.349999999999994</c:v>
                </c:pt>
                <c:pt idx="3586">
                  <c:v>68.7</c:v>
                </c:pt>
                <c:pt idx="3587">
                  <c:v>74.325000000000003</c:v>
                </c:pt>
                <c:pt idx="3588">
                  <c:v>74.099999999999994</c:v>
                </c:pt>
                <c:pt idx="3589">
                  <c:v>77.474999999999994</c:v>
                </c:pt>
                <c:pt idx="3590">
                  <c:v>70.2</c:v>
                </c:pt>
                <c:pt idx="3591">
                  <c:v>71.849999999999994</c:v>
                </c:pt>
                <c:pt idx="3592">
                  <c:v>75.75</c:v>
                </c:pt>
                <c:pt idx="3593">
                  <c:v>73.424999999999997</c:v>
                </c:pt>
                <c:pt idx="3594">
                  <c:v>71.7</c:v>
                </c:pt>
                <c:pt idx="3595">
                  <c:v>72.674999999999997</c:v>
                </c:pt>
                <c:pt idx="3596">
                  <c:v>72.224999999999994</c:v>
                </c:pt>
                <c:pt idx="3597">
                  <c:v>70.650000000000006</c:v>
                </c:pt>
                <c:pt idx="3598">
                  <c:v>67.406199999999998</c:v>
                </c:pt>
                <c:pt idx="3599">
                  <c:v>63.75</c:v>
                </c:pt>
                <c:pt idx="3600">
                  <c:v>59.7</c:v>
                </c:pt>
                <c:pt idx="3601">
                  <c:v>54.524999999999999</c:v>
                </c:pt>
                <c:pt idx="3602">
                  <c:v>54</c:v>
                </c:pt>
                <c:pt idx="3603">
                  <c:v>54.15</c:v>
                </c:pt>
                <c:pt idx="3604">
                  <c:v>40.049999999999997</c:v>
                </c:pt>
                <c:pt idx="3605">
                  <c:v>36.6</c:v>
                </c:pt>
                <c:pt idx="3606">
                  <c:v>53.774999999999999</c:v>
                </c:pt>
                <c:pt idx="3607">
                  <c:v>32.25</c:v>
                </c:pt>
                <c:pt idx="3608">
                  <c:v>48.225000000000001</c:v>
                </c:pt>
                <c:pt idx="3609">
                  <c:v>51</c:v>
                </c:pt>
                <c:pt idx="3610">
                  <c:v>47.1</c:v>
                </c:pt>
                <c:pt idx="3611">
                  <c:v>48.75</c:v>
                </c:pt>
                <c:pt idx="3612">
                  <c:v>47.024999999999999</c:v>
                </c:pt>
                <c:pt idx="3613">
                  <c:v>42</c:v>
                </c:pt>
                <c:pt idx="3614">
                  <c:v>36.075000000000003</c:v>
                </c:pt>
                <c:pt idx="3615">
                  <c:v>31.8</c:v>
                </c:pt>
                <c:pt idx="3616">
                  <c:v>45.6</c:v>
                </c:pt>
                <c:pt idx="3617">
                  <c:v>48.9</c:v>
                </c:pt>
                <c:pt idx="3618">
                  <c:v>51.375</c:v>
                </c:pt>
                <c:pt idx="3619">
                  <c:v>47.55</c:v>
                </c:pt>
                <c:pt idx="3620">
                  <c:v>42.3</c:v>
                </c:pt>
                <c:pt idx="3621">
                  <c:v>42.674999999999997</c:v>
                </c:pt>
                <c:pt idx="3622">
                  <c:v>39.975000000000001</c:v>
                </c:pt>
                <c:pt idx="3623">
                  <c:v>36.674999999999997</c:v>
                </c:pt>
                <c:pt idx="3624">
                  <c:v>43.875</c:v>
                </c:pt>
                <c:pt idx="3625">
                  <c:v>51.825000000000003</c:v>
                </c:pt>
                <c:pt idx="3626">
                  <c:v>71.924999999999997</c:v>
                </c:pt>
                <c:pt idx="3627">
                  <c:v>72.224999999999994</c:v>
                </c:pt>
                <c:pt idx="3628">
                  <c:v>71.325000000000003</c:v>
                </c:pt>
                <c:pt idx="3629">
                  <c:v>70.8</c:v>
                </c:pt>
                <c:pt idx="3630">
                  <c:v>69.375</c:v>
                </c:pt>
                <c:pt idx="3631">
                  <c:v>64.2</c:v>
                </c:pt>
                <c:pt idx="3632">
                  <c:v>54.75</c:v>
                </c:pt>
                <c:pt idx="3633">
                  <c:v>55.65</c:v>
                </c:pt>
                <c:pt idx="3634">
                  <c:v>54.075000000000003</c:v>
                </c:pt>
                <c:pt idx="3635">
                  <c:v>56.024999999999999</c:v>
                </c:pt>
                <c:pt idx="3636">
                  <c:v>64.349999999999994</c:v>
                </c:pt>
                <c:pt idx="3637">
                  <c:v>59.325000000000003</c:v>
                </c:pt>
                <c:pt idx="3638">
                  <c:v>48.45</c:v>
                </c:pt>
                <c:pt idx="3639">
                  <c:v>52.274999999999999</c:v>
                </c:pt>
                <c:pt idx="3640">
                  <c:v>56.475000000000001</c:v>
                </c:pt>
                <c:pt idx="3641">
                  <c:v>58.725000000000001</c:v>
                </c:pt>
                <c:pt idx="3642">
                  <c:v>62.024999999999999</c:v>
                </c:pt>
                <c:pt idx="3643">
                  <c:v>57.674999999999997</c:v>
                </c:pt>
                <c:pt idx="3644">
                  <c:v>58.05</c:v>
                </c:pt>
                <c:pt idx="3645">
                  <c:v>54.674999999999997</c:v>
                </c:pt>
                <c:pt idx="3646">
                  <c:v>53.024999999999999</c:v>
                </c:pt>
                <c:pt idx="3647">
                  <c:v>47.024999999999999</c:v>
                </c:pt>
                <c:pt idx="3648">
                  <c:v>34.725000000000001</c:v>
                </c:pt>
                <c:pt idx="3649">
                  <c:v>49.274999999999999</c:v>
                </c:pt>
                <c:pt idx="3650">
                  <c:v>52.05</c:v>
                </c:pt>
                <c:pt idx="3651">
                  <c:v>50.85</c:v>
                </c:pt>
                <c:pt idx="3652">
                  <c:v>50.25</c:v>
                </c:pt>
                <c:pt idx="3653">
                  <c:v>49.35</c:v>
                </c:pt>
                <c:pt idx="3654">
                  <c:v>50.024999999999999</c:v>
                </c:pt>
                <c:pt idx="3655">
                  <c:v>46.575000000000003</c:v>
                </c:pt>
                <c:pt idx="3656">
                  <c:v>46.424999999999997</c:v>
                </c:pt>
                <c:pt idx="3657">
                  <c:v>46.95</c:v>
                </c:pt>
                <c:pt idx="3658">
                  <c:v>48.674999999999997</c:v>
                </c:pt>
                <c:pt idx="3659">
                  <c:v>50.1</c:v>
                </c:pt>
                <c:pt idx="3660">
                  <c:v>45.975000000000001</c:v>
                </c:pt>
                <c:pt idx="3661">
                  <c:v>49.125</c:v>
                </c:pt>
                <c:pt idx="3662">
                  <c:v>45.75</c:v>
                </c:pt>
                <c:pt idx="3663">
                  <c:v>55.424999999999997</c:v>
                </c:pt>
                <c:pt idx="3664">
                  <c:v>59.625</c:v>
                </c:pt>
                <c:pt idx="3665">
                  <c:v>60.825000000000003</c:v>
                </c:pt>
                <c:pt idx="3666">
                  <c:v>64.8</c:v>
                </c:pt>
                <c:pt idx="3667">
                  <c:v>60.6</c:v>
                </c:pt>
                <c:pt idx="3668">
                  <c:v>58.424999999999997</c:v>
                </c:pt>
                <c:pt idx="3669">
                  <c:v>59.475000000000001</c:v>
                </c:pt>
                <c:pt idx="3670">
                  <c:v>55.575000000000003</c:v>
                </c:pt>
                <c:pt idx="3671">
                  <c:v>54.975000000000001</c:v>
                </c:pt>
                <c:pt idx="3672">
                  <c:v>51.975000000000001</c:v>
                </c:pt>
                <c:pt idx="3673">
                  <c:v>50.85</c:v>
                </c:pt>
                <c:pt idx="3674">
                  <c:v>54.3</c:v>
                </c:pt>
                <c:pt idx="3675">
                  <c:v>51.9</c:v>
                </c:pt>
                <c:pt idx="3676">
                  <c:v>56.625</c:v>
                </c:pt>
                <c:pt idx="3677">
                  <c:v>54.825000000000003</c:v>
                </c:pt>
                <c:pt idx="3678">
                  <c:v>57.15</c:v>
                </c:pt>
                <c:pt idx="3679">
                  <c:v>59.7</c:v>
                </c:pt>
                <c:pt idx="3680">
                  <c:v>58.65</c:v>
                </c:pt>
                <c:pt idx="3681">
                  <c:v>59.4</c:v>
                </c:pt>
                <c:pt idx="3682">
                  <c:v>62.024999999999999</c:v>
                </c:pt>
                <c:pt idx="3683">
                  <c:v>59.55</c:v>
                </c:pt>
                <c:pt idx="3684">
                  <c:v>56.774999999999999</c:v>
                </c:pt>
                <c:pt idx="3685">
                  <c:v>60</c:v>
                </c:pt>
                <c:pt idx="3686">
                  <c:v>60.45</c:v>
                </c:pt>
                <c:pt idx="3687">
                  <c:v>56.024999999999999</c:v>
                </c:pt>
                <c:pt idx="3688">
                  <c:v>62.924999999999997</c:v>
                </c:pt>
                <c:pt idx="3689">
                  <c:v>63.975000000000001</c:v>
                </c:pt>
                <c:pt idx="3690">
                  <c:v>65.099999999999994</c:v>
                </c:pt>
                <c:pt idx="3691">
                  <c:v>64.5</c:v>
                </c:pt>
                <c:pt idx="3692">
                  <c:v>61.2</c:v>
                </c:pt>
                <c:pt idx="3693">
                  <c:v>62.7</c:v>
                </c:pt>
                <c:pt idx="3694">
                  <c:v>64.8</c:v>
                </c:pt>
                <c:pt idx="3695">
                  <c:v>67.5</c:v>
                </c:pt>
                <c:pt idx="3696">
                  <c:v>70.05</c:v>
                </c:pt>
                <c:pt idx="3697">
                  <c:v>63.3</c:v>
                </c:pt>
                <c:pt idx="3698">
                  <c:v>68.174999999999997</c:v>
                </c:pt>
                <c:pt idx="3699">
                  <c:v>66.674999999999997</c:v>
                </c:pt>
                <c:pt idx="3700">
                  <c:v>68.25</c:v>
                </c:pt>
                <c:pt idx="3701">
                  <c:v>67.275000000000006</c:v>
                </c:pt>
                <c:pt idx="3702">
                  <c:v>67.650000000000006</c:v>
                </c:pt>
                <c:pt idx="3703">
                  <c:v>65.775000000000006</c:v>
                </c:pt>
                <c:pt idx="3704">
                  <c:v>65.55</c:v>
                </c:pt>
                <c:pt idx="3705">
                  <c:v>61.35</c:v>
                </c:pt>
                <c:pt idx="3706">
                  <c:v>56.174999999999997</c:v>
                </c:pt>
                <c:pt idx="3707">
                  <c:v>61.125</c:v>
                </c:pt>
                <c:pt idx="3708">
                  <c:v>61.65</c:v>
                </c:pt>
                <c:pt idx="3709">
                  <c:v>63.45</c:v>
                </c:pt>
                <c:pt idx="3710">
                  <c:v>62.174999999999997</c:v>
                </c:pt>
                <c:pt idx="3711">
                  <c:v>61.274999999999999</c:v>
                </c:pt>
                <c:pt idx="3712">
                  <c:v>60</c:v>
                </c:pt>
                <c:pt idx="3713">
                  <c:v>62.625</c:v>
                </c:pt>
                <c:pt idx="3714">
                  <c:v>53.85</c:v>
                </c:pt>
                <c:pt idx="3715">
                  <c:v>49.125</c:v>
                </c:pt>
                <c:pt idx="3716">
                  <c:v>51.45</c:v>
                </c:pt>
                <c:pt idx="3717">
                  <c:v>58.274999999999999</c:v>
                </c:pt>
                <c:pt idx="3718">
                  <c:v>51.524999999999999</c:v>
                </c:pt>
                <c:pt idx="3719">
                  <c:v>53.174999999999997</c:v>
                </c:pt>
                <c:pt idx="3720">
                  <c:v>54.975000000000001</c:v>
                </c:pt>
                <c:pt idx="3721">
                  <c:v>53.924999999999997</c:v>
                </c:pt>
                <c:pt idx="3722">
                  <c:v>49.424999999999997</c:v>
                </c:pt>
                <c:pt idx="3723">
                  <c:v>46.575000000000003</c:v>
                </c:pt>
                <c:pt idx="3724">
                  <c:v>57.375</c:v>
                </c:pt>
                <c:pt idx="3725">
                  <c:v>59.475000000000001</c:v>
                </c:pt>
                <c:pt idx="3726">
                  <c:v>60.225000000000001</c:v>
                </c:pt>
                <c:pt idx="3727">
                  <c:v>58.424999999999997</c:v>
                </c:pt>
                <c:pt idx="3728">
                  <c:v>56.625</c:v>
                </c:pt>
                <c:pt idx="3729">
                  <c:v>51.3</c:v>
                </c:pt>
                <c:pt idx="3730">
                  <c:v>55.725000000000001</c:v>
                </c:pt>
                <c:pt idx="3731">
                  <c:v>60.9</c:v>
                </c:pt>
                <c:pt idx="3732">
                  <c:v>57.524999999999999</c:v>
                </c:pt>
                <c:pt idx="3733">
                  <c:v>64.875</c:v>
                </c:pt>
                <c:pt idx="3734">
                  <c:v>62.774999999999999</c:v>
                </c:pt>
                <c:pt idx="3735">
                  <c:v>65.25</c:v>
                </c:pt>
                <c:pt idx="3736">
                  <c:v>66.45</c:v>
                </c:pt>
                <c:pt idx="3737">
                  <c:v>65.924999999999997</c:v>
                </c:pt>
                <c:pt idx="3738">
                  <c:v>62.174999999999997</c:v>
                </c:pt>
                <c:pt idx="3739">
                  <c:v>64.8</c:v>
                </c:pt>
                <c:pt idx="3740">
                  <c:v>66.150000000000006</c:v>
                </c:pt>
                <c:pt idx="3741">
                  <c:v>61.725000000000001</c:v>
                </c:pt>
                <c:pt idx="3742">
                  <c:v>57.825000000000003</c:v>
                </c:pt>
                <c:pt idx="3743">
                  <c:v>53.55</c:v>
                </c:pt>
                <c:pt idx="3744">
                  <c:v>55.274999999999999</c:v>
                </c:pt>
                <c:pt idx="3745">
                  <c:v>54.3</c:v>
                </c:pt>
                <c:pt idx="3746">
                  <c:v>56.55</c:v>
                </c:pt>
                <c:pt idx="3747">
                  <c:v>51.225000000000001</c:v>
                </c:pt>
                <c:pt idx="3748">
                  <c:v>61.424999999999997</c:v>
                </c:pt>
                <c:pt idx="3749">
                  <c:v>59.475000000000001</c:v>
                </c:pt>
                <c:pt idx="3750">
                  <c:v>53.25</c:v>
                </c:pt>
                <c:pt idx="3751">
                  <c:v>55.5</c:v>
                </c:pt>
                <c:pt idx="3752">
                  <c:v>52.274999999999999</c:v>
                </c:pt>
                <c:pt idx="3753">
                  <c:v>51.3</c:v>
                </c:pt>
                <c:pt idx="3754">
                  <c:v>55.35</c:v>
                </c:pt>
                <c:pt idx="3755">
                  <c:v>56.924999999999997</c:v>
                </c:pt>
                <c:pt idx="3756">
                  <c:v>56.174999999999997</c:v>
                </c:pt>
                <c:pt idx="3757">
                  <c:v>57.9</c:v>
                </c:pt>
                <c:pt idx="3758">
                  <c:v>56.774999999999999</c:v>
                </c:pt>
                <c:pt idx="3759">
                  <c:v>56.7</c:v>
                </c:pt>
                <c:pt idx="3760">
                  <c:v>52.2</c:v>
                </c:pt>
                <c:pt idx="3761">
                  <c:v>55.575000000000003</c:v>
                </c:pt>
                <c:pt idx="3762">
                  <c:v>54.825000000000003</c:v>
                </c:pt>
                <c:pt idx="3763">
                  <c:v>57.674999999999997</c:v>
                </c:pt>
                <c:pt idx="3764">
                  <c:v>63.15</c:v>
                </c:pt>
                <c:pt idx="3765">
                  <c:v>63.825000000000003</c:v>
                </c:pt>
                <c:pt idx="3766">
                  <c:v>63.15</c:v>
                </c:pt>
                <c:pt idx="3767">
                  <c:v>59.55</c:v>
                </c:pt>
                <c:pt idx="3768">
                  <c:v>60.45</c:v>
                </c:pt>
                <c:pt idx="3769">
                  <c:v>61.125</c:v>
                </c:pt>
                <c:pt idx="3770">
                  <c:v>59.4</c:v>
                </c:pt>
                <c:pt idx="3771">
                  <c:v>55.8</c:v>
                </c:pt>
                <c:pt idx="3772">
                  <c:v>53.7</c:v>
                </c:pt>
                <c:pt idx="3773">
                  <c:v>49.424999999999997</c:v>
                </c:pt>
                <c:pt idx="3774">
                  <c:v>48.524999999999999</c:v>
                </c:pt>
                <c:pt idx="3775">
                  <c:v>43.8</c:v>
                </c:pt>
                <c:pt idx="3776">
                  <c:v>45.45</c:v>
                </c:pt>
                <c:pt idx="3777">
                  <c:v>45.975000000000001</c:v>
                </c:pt>
                <c:pt idx="3778">
                  <c:v>46.875</c:v>
                </c:pt>
                <c:pt idx="3779">
                  <c:v>45.3</c:v>
                </c:pt>
                <c:pt idx="3780">
                  <c:v>41.174999999999997</c:v>
                </c:pt>
                <c:pt idx="3781">
                  <c:v>41.25</c:v>
                </c:pt>
                <c:pt idx="3782">
                  <c:v>37.200000000000003</c:v>
                </c:pt>
                <c:pt idx="3783">
                  <c:v>37.5</c:v>
                </c:pt>
                <c:pt idx="3784">
                  <c:v>37.950000000000003</c:v>
                </c:pt>
                <c:pt idx="3785">
                  <c:v>45</c:v>
                </c:pt>
                <c:pt idx="3786">
                  <c:v>47.4</c:v>
                </c:pt>
                <c:pt idx="3787">
                  <c:v>48.45</c:v>
                </c:pt>
                <c:pt idx="3788">
                  <c:v>46.65</c:v>
                </c:pt>
                <c:pt idx="3789">
                  <c:v>45.225000000000001</c:v>
                </c:pt>
                <c:pt idx="3790">
                  <c:v>47.325000000000003</c:v>
                </c:pt>
                <c:pt idx="3791">
                  <c:v>48.524999999999999</c:v>
                </c:pt>
                <c:pt idx="3792">
                  <c:v>45.3</c:v>
                </c:pt>
                <c:pt idx="3793">
                  <c:v>36</c:v>
                </c:pt>
                <c:pt idx="3794">
                  <c:v>38.024999999999999</c:v>
                </c:pt>
                <c:pt idx="3795">
                  <c:v>41.1</c:v>
                </c:pt>
                <c:pt idx="3796">
                  <c:v>40.274999999999999</c:v>
                </c:pt>
                <c:pt idx="3797">
                  <c:v>45.6</c:v>
                </c:pt>
                <c:pt idx="3798">
                  <c:v>41.85</c:v>
                </c:pt>
                <c:pt idx="3799">
                  <c:v>39</c:v>
                </c:pt>
                <c:pt idx="3800">
                  <c:v>39.299999999999997</c:v>
                </c:pt>
                <c:pt idx="3801">
                  <c:v>37.875</c:v>
                </c:pt>
                <c:pt idx="3802">
                  <c:v>43.424999999999997</c:v>
                </c:pt>
                <c:pt idx="3803">
                  <c:v>39.9</c:v>
                </c:pt>
                <c:pt idx="3804">
                  <c:v>34.5</c:v>
                </c:pt>
                <c:pt idx="3805">
                  <c:v>36.524999999999999</c:v>
                </c:pt>
                <c:pt idx="3806">
                  <c:v>31.05</c:v>
                </c:pt>
                <c:pt idx="3807">
                  <c:v>34.575000000000003</c:v>
                </c:pt>
                <c:pt idx="3808">
                  <c:v>42.674999999999997</c:v>
                </c:pt>
                <c:pt idx="3809">
                  <c:v>45.75</c:v>
                </c:pt>
                <c:pt idx="3810">
                  <c:v>45.45</c:v>
                </c:pt>
                <c:pt idx="3811">
                  <c:v>43.95</c:v>
                </c:pt>
                <c:pt idx="3812">
                  <c:v>46.35</c:v>
                </c:pt>
                <c:pt idx="3813">
                  <c:v>47.1</c:v>
                </c:pt>
                <c:pt idx="3814">
                  <c:v>47.625</c:v>
                </c:pt>
                <c:pt idx="3815">
                  <c:v>46.5</c:v>
                </c:pt>
                <c:pt idx="3816">
                  <c:v>62.1</c:v>
                </c:pt>
                <c:pt idx="3817">
                  <c:v>64.8</c:v>
                </c:pt>
                <c:pt idx="3818">
                  <c:v>65.474999999999994</c:v>
                </c:pt>
                <c:pt idx="3819">
                  <c:v>66</c:v>
                </c:pt>
                <c:pt idx="3820">
                  <c:v>65.025000000000006</c:v>
                </c:pt>
                <c:pt idx="3821">
                  <c:v>66.599999999999994</c:v>
                </c:pt>
                <c:pt idx="3822">
                  <c:v>69.150000000000006</c:v>
                </c:pt>
                <c:pt idx="3823">
                  <c:v>66</c:v>
                </c:pt>
                <c:pt idx="3824">
                  <c:v>64.349999999999994</c:v>
                </c:pt>
                <c:pt idx="3825">
                  <c:v>57.75</c:v>
                </c:pt>
                <c:pt idx="3826">
                  <c:v>56.475000000000001</c:v>
                </c:pt>
                <c:pt idx="3827">
                  <c:v>59.325000000000003</c:v>
                </c:pt>
                <c:pt idx="3828">
                  <c:v>57.15</c:v>
                </c:pt>
                <c:pt idx="3829">
                  <c:v>60.3</c:v>
                </c:pt>
                <c:pt idx="3830">
                  <c:v>62.774999999999999</c:v>
                </c:pt>
                <c:pt idx="3831">
                  <c:v>63.45</c:v>
                </c:pt>
                <c:pt idx="3832">
                  <c:v>66.150000000000006</c:v>
                </c:pt>
                <c:pt idx="3833">
                  <c:v>66.224999999999994</c:v>
                </c:pt>
                <c:pt idx="3834">
                  <c:v>64.724999999999994</c:v>
                </c:pt>
                <c:pt idx="3835">
                  <c:v>65.775000000000006</c:v>
                </c:pt>
                <c:pt idx="3836">
                  <c:v>63.375</c:v>
                </c:pt>
                <c:pt idx="3837">
                  <c:v>63.975000000000001</c:v>
                </c:pt>
                <c:pt idx="3838">
                  <c:v>60.3</c:v>
                </c:pt>
                <c:pt idx="3839">
                  <c:v>63</c:v>
                </c:pt>
                <c:pt idx="3840">
                  <c:v>63.075000000000003</c:v>
                </c:pt>
                <c:pt idx="3841">
                  <c:v>62.924999999999997</c:v>
                </c:pt>
                <c:pt idx="3842">
                  <c:v>59.924999999999997</c:v>
                </c:pt>
                <c:pt idx="3843">
                  <c:v>51.524999999999999</c:v>
                </c:pt>
                <c:pt idx="3844">
                  <c:v>56.25</c:v>
                </c:pt>
                <c:pt idx="3845">
                  <c:v>53.174999999999997</c:v>
                </c:pt>
                <c:pt idx="3846">
                  <c:v>53.25</c:v>
                </c:pt>
                <c:pt idx="3847">
                  <c:v>48.45</c:v>
                </c:pt>
                <c:pt idx="3848">
                  <c:v>47.1</c:v>
                </c:pt>
                <c:pt idx="3849">
                  <c:v>44.55</c:v>
                </c:pt>
                <c:pt idx="3850">
                  <c:v>37.125</c:v>
                </c:pt>
                <c:pt idx="3851">
                  <c:v>36.375</c:v>
                </c:pt>
                <c:pt idx="3852">
                  <c:v>41.924999999999997</c:v>
                </c:pt>
                <c:pt idx="3853">
                  <c:v>33</c:v>
                </c:pt>
                <c:pt idx="3854">
                  <c:v>28.5</c:v>
                </c:pt>
                <c:pt idx="3855">
                  <c:v>23.85</c:v>
                </c:pt>
                <c:pt idx="3856">
                  <c:v>27.524999999999999</c:v>
                </c:pt>
                <c:pt idx="3857">
                  <c:v>33.975000000000001</c:v>
                </c:pt>
                <c:pt idx="3858">
                  <c:v>41.174999999999997</c:v>
                </c:pt>
                <c:pt idx="3859">
                  <c:v>35.625</c:v>
                </c:pt>
                <c:pt idx="3860">
                  <c:v>28.2</c:v>
                </c:pt>
                <c:pt idx="3861">
                  <c:v>26.324999999999999</c:v>
                </c:pt>
                <c:pt idx="3862">
                  <c:v>23.324999999999999</c:v>
                </c:pt>
                <c:pt idx="3863">
                  <c:v>21.975000000000001</c:v>
                </c:pt>
                <c:pt idx="3864">
                  <c:v>25.8</c:v>
                </c:pt>
                <c:pt idx="3865">
                  <c:v>29.25</c:v>
                </c:pt>
                <c:pt idx="3866">
                  <c:v>21.75</c:v>
                </c:pt>
                <c:pt idx="3867">
                  <c:v>21.074999999999999</c:v>
                </c:pt>
                <c:pt idx="3868">
                  <c:v>17.7</c:v>
                </c:pt>
                <c:pt idx="3869">
                  <c:v>12.6</c:v>
                </c:pt>
                <c:pt idx="3870">
                  <c:v>9.15</c:v>
                </c:pt>
                <c:pt idx="3871">
                  <c:v>8.625</c:v>
                </c:pt>
                <c:pt idx="3872">
                  <c:v>8.5500000000000007</c:v>
                </c:pt>
                <c:pt idx="3873">
                  <c:v>12.45</c:v>
                </c:pt>
                <c:pt idx="3874">
                  <c:v>8.4</c:v>
                </c:pt>
                <c:pt idx="3875">
                  <c:v>6.375</c:v>
                </c:pt>
                <c:pt idx="3876">
                  <c:v>9.2249999999999996</c:v>
                </c:pt>
                <c:pt idx="3877">
                  <c:v>10.199999999999999</c:v>
                </c:pt>
                <c:pt idx="3878">
                  <c:v>14.55</c:v>
                </c:pt>
                <c:pt idx="3879">
                  <c:v>14.925000000000001</c:v>
                </c:pt>
                <c:pt idx="3880">
                  <c:v>16.425000000000001</c:v>
                </c:pt>
                <c:pt idx="3881">
                  <c:v>20.55</c:v>
                </c:pt>
                <c:pt idx="3882">
                  <c:v>18.149999999999999</c:v>
                </c:pt>
                <c:pt idx="3883">
                  <c:v>16.5</c:v>
                </c:pt>
                <c:pt idx="3884">
                  <c:v>16.5</c:v>
                </c:pt>
                <c:pt idx="3885">
                  <c:v>16.125</c:v>
                </c:pt>
                <c:pt idx="3886">
                  <c:v>12.6</c:v>
                </c:pt>
                <c:pt idx="3887">
                  <c:v>10.8</c:v>
                </c:pt>
                <c:pt idx="3888">
                  <c:v>16.350000000000001</c:v>
                </c:pt>
                <c:pt idx="3889">
                  <c:v>14.475</c:v>
                </c:pt>
                <c:pt idx="3890">
                  <c:v>3.45</c:v>
                </c:pt>
                <c:pt idx="3891">
                  <c:v>2.7</c:v>
                </c:pt>
                <c:pt idx="3892">
                  <c:v>2.625</c:v>
                </c:pt>
                <c:pt idx="3893">
                  <c:v>2.7749999999999999</c:v>
                </c:pt>
                <c:pt idx="3894">
                  <c:v>2.625</c:v>
                </c:pt>
                <c:pt idx="3895">
                  <c:v>2.625</c:v>
                </c:pt>
                <c:pt idx="3896">
                  <c:v>2.625</c:v>
                </c:pt>
                <c:pt idx="3897">
                  <c:v>2.625</c:v>
                </c:pt>
                <c:pt idx="3898">
                  <c:v>2.625</c:v>
                </c:pt>
                <c:pt idx="3899">
                  <c:v>2.625</c:v>
                </c:pt>
                <c:pt idx="3900">
                  <c:v>2.625</c:v>
                </c:pt>
                <c:pt idx="3901">
                  <c:v>2.7</c:v>
                </c:pt>
                <c:pt idx="3902">
                  <c:v>2.625</c:v>
                </c:pt>
                <c:pt idx="3903">
                  <c:v>2.7749999999999999</c:v>
                </c:pt>
                <c:pt idx="3904">
                  <c:v>2.625</c:v>
                </c:pt>
                <c:pt idx="3905">
                  <c:v>2.625</c:v>
                </c:pt>
                <c:pt idx="3906">
                  <c:v>2.625</c:v>
                </c:pt>
                <c:pt idx="3907">
                  <c:v>2.625</c:v>
                </c:pt>
                <c:pt idx="3908">
                  <c:v>2.7</c:v>
                </c:pt>
                <c:pt idx="3909">
                  <c:v>2.625</c:v>
                </c:pt>
                <c:pt idx="3910">
                  <c:v>2.7</c:v>
                </c:pt>
                <c:pt idx="3911">
                  <c:v>2.625</c:v>
                </c:pt>
                <c:pt idx="3912">
                  <c:v>2.625</c:v>
                </c:pt>
                <c:pt idx="3913">
                  <c:v>2.625</c:v>
                </c:pt>
                <c:pt idx="3914">
                  <c:v>2.625</c:v>
                </c:pt>
                <c:pt idx="3915">
                  <c:v>2.625</c:v>
                </c:pt>
                <c:pt idx="3916">
                  <c:v>2.625</c:v>
                </c:pt>
                <c:pt idx="3917">
                  <c:v>2.7</c:v>
                </c:pt>
                <c:pt idx="3918">
                  <c:v>2.7</c:v>
                </c:pt>
                <c:pt idx="3919">
                  <c:v>2.625</c:v>
                </c:pt>
                <c:pt idx="3920">
                  <c:v>2.7</c:v>
                </c:pt>
                <c:pt idx="3921">
                  <c:v>2.7</c:v>
                </c:pt>
                <c:pt idx="3922">
                  <c:v>2.625</c:v>
                </c:pt>
                <c:pt idx="3923">
                  <c:v>2.625</c:v>
                </c:pt>
                <c:pt idx="3924">
                  <c:v>2.7</c:v>
                </c:pt>
                <c:pt idx="3925">
                  <c:v>2.7</c:v>
                </c:pt>
                <c:pt idx="3926">
                  <c:v>3.2250000000000001</c:v>
                </c:pt>
                <c:pt idx="3927">
                  <c:v>4.5</c:v>
                </c:pt>
                <c:pt idx="3928">
                  <c:v>5.625</c:v>
                </c:pt>
                <c:pt idx="3929">
                  <c:v>10.725</c:v>
                </c:pt>
                <c:pt idx="3930">
                  <c:v>20.7</c:v>
                </c:pt>
                <c:pt idx="3931">
                  <c:v>29.175000000000001</c:v>
                </c:pt>
                <c:pt idx="3932">
                  <c:v>30.9</c:v>
                </c:pt>
                <c:pt idx="3933">
                  <c:v>35.625</c:v>
                </c:pt>
                <c:pt idx="3934">
                  <c:v>40.35</c:v>
                </c:pt>
                <c:pt idx="3935">
                  <c:v>41.1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44.024999999999999</c:v>
                </c:pt>
                <c:pt idx="3979">
                  <c:v>50.85</c:v>
                </c:pt>
                <c:pt idx="3980">
                  <c:v>49.424999999999997</c:v>
                </c:pt>
                <c:pt idx="3981">
                  <c:v>50.55</c:v>
                </c:pt>
                <c:pt idx="3982">
                  <c:v>55.725000000000001</c:v>
                </c:pt>
                <c:pt idx="3983">
                  <c:v>51.375</c:v>
                </c:pt>
                <c:pt idx="3984">
                  <c:v>51.975000000000001</c:v>
                </c:pt>
                <c:pt idx="3985">
                  <c:v>53.7</c:v>
                </c:pt>
                <c:pt idx="3986">
                  <c:v>56.475000000000001</c:v>
                </c:pt>
                <c:pt idx="3987">
                  <c:v>52.05</c:v>
                </c:pt>
                <c:pt idx="3988">
                  <c:v>50.85</c:v>
                </c:pt>
                <c:pt idx="3989">
                  <c:v>45.9</c:v>
                </c:pt>
                <c:pt idx="3990">
                  <c:v>44.625</c:v>
                </c:pt>
                <c:pt idx="3991">
                  <c:v>41.625</c:v>
                </c:pt>
                <c:pt idx="3992">
                  <c:v>36.524999999999999</c:v>
                </c:pt>
                <c:pt idx="3993">
                  <c:v>32.774999999999999</c:v>
                </c:pt>
                <c:pt idx="3994">
                  <c:v>29.85</c:v>
                </c:pt>
                <c:pt idx="3995">
                  <c:v>31.05</c:v>
                </c:pt>
                <c:pt idx="3996">
                  <c:v>9.9749999999999996</c:v>
                </c:pt>
                <c:pt idx="3997">
                  <c:v>8.9250000000000007</c:v>
                </c:pt>
                <c:pt idx="3998">
                  <c:v>13.95</c:v>
                </c:pt>
                <c:pt idx="3999">
                  <c:v>11.625</c:v>
                </c:pt>
                <c:pt idx="4000">
                  <c:v>16.8</c:v>
                </c:pt>
                <c:pt idx="4001">
                  <c:v>16.649999999999999</c:v>
                </c:pt>
                <c:pt idx="4002">
                  <c:v>20.85</c:v>
                </c:pt>
                <c:pt idx="4003">
                  <c:v>25.95</c:v>
                </c:pt>
                <c:pt idx="4004">
                  <c:v>18.524999999999999</c:v>
                </c:pt>
                <c:pt idx="4005">
                  <c:v>14.324999999999999</c:v>
                </c:pt>
                <c:pt idx="4006">
                  <c:v>5.25</c:v>
                </c:pt>
                <c:pt idx="4007">
                  <c:v>4.05</c:v>
                </c:pt>
                <c:pt idx="4008">
                  <c:v>4.95</c:v>
                </c:pt>
                <c:pt idx="4009">
                  <c:v>4.2750000000000004</c:v>
                </c:pt>
                <c:pt idx="4010">
                  <c:v>3.375</c:v>
                </c:pt>
                <c:pt idx="4011">
                  <c:v>8.6999999999999993</c:v>
                </c:pt>
                <c:pt idx="4012">
                  <c:v>10.199999999999999</c:v>
                </c:pt>
                <c:pt idx="4013">
                  <c:v>5.85</c:v>
                </c:pt>
                <c:pt idx="4014">
                  <c:v>5.625</c:v>
                </c:pt>
                <c:pt idx="4015">
                  <c:v>4.6500000000000004</c:v>
                </c:pt>
                <c:pt idx="4016">
                  <c:v>4.3499999999999996</c:v>
                </c:pt>
                <c:pt idx="4017">
                  <c:v>6.5250000000000004</c:v>
                </c:pt>
                <c:pt idx="4018">
                  <c:v>4.05</c:v>
                </c:pt>
                <c:pt idx="4019">
                  <c:v>5.9249999999999998</c:v>
                </c:pt>
                <c:pt idx="4020">
                  <c:v>11.025</c:v>
                </c:pt>
                <c:pt idx="4021">
                  <c:v>12.975</c:v>
                </c:pt>
                <c:pt idx="4022">
                  <c:v>23.024999999999999</c:v>
                </c:pt>
                <c:pt idx="4023">
                  <c:v>34.65</c:v>
                </c:pt>
                <c:pt idx="4024">
                  <c:v>35.174999999999997</c:v>
                </c:pt>
                <c:pt idx="4025">
                  <c:v>36.450000000000003</c:v>
                </c:pt>
                <c:pt idx="4026">
                  <c:v>37.125</c:v>
                </c:pt>
                <c:pt idx="4027">
                  <c:v>38.4</c:v>
                </c:pt>
                <c:pt idx="4028">
                  <c:v>35.325000000000003</c:v>
                </c:pt>
                <c:pt idx="4029">
                  <c:v>35.174999999999997</c:v>
                </c:pt>
                <c:pt idx="4030">
                  <c:v>37.125</c:v>
                </c:pt>
                <c:pt idx="4031">
                  <c:v>40.799999999999997</c:v>
                </c:pt>
                <c:pt idx="4032">
                  <c:v>41.4</c:v>
                </c:pt>
                <c:pt idx="4033">
                  <c:v>36.450000000000003</c:v>
                </c:pt>
                <c:pt idx="4034">
                  <c:v>33.15</c:v>
                </c:pt>
                <c:pt idx="4035">
                  <c:v>23.85</c:v>
                </c:pt>
                <c:pt idx="4036">
                  <c:v>21</c:v>
                </c:pt>
                <c:pt idx="4037">
                  <c:v>28.274999999999999</c:v>
                </c:pt>
                <c:pt idx="4038">
                  <c:v>31.65</c:v>
                </c:pt>
                <c:pt idx="4039">
                  <c:v>35.774999999999999</c:v>
                </c:pt>
                <c:pt idx="4040">
                  <c:v>25.05</c:v>
                </c:pt>
                <c:pt idx="4041">
                  <c:v>36.75</c:v>
                </c:pt>
                <c:pt idx="4042">
                  <c:v>38.625</c:v>
                </c:pt>
                <c:pt idx="4043">
                  <c:v>28.2</c:v>
                </c:pt>
                <c:pt idx="4044">
                  <c:v>30.975000000000001</c:v>
                </c:pt>
                <c:pt idx="4045">
                  <c:v>36.9</c:v>
                </c:pt>
                <c:pt idx="4046">
                  <c:v>40.5</c:v>
                </c:pt>
                <c:pt idx="4047">
                  <c:v>45.3</c:v>
                </c:pt>
                <c:pt idx="4048">
                  <c:v>40.875</c:v>
                </c:pt>
                <c:pt idx="4049">
                  <c:v>35.85</c:v>
                </c:pt>
                <c:pt idx="4050">
                  <c:v>36.9</c:v>
                </c:pt>
                <c:pt idx="4051">
                  <c:v>32.024999999999999</c:v>
                </c:pt>
                <c:pt idx="4052">
                  <c:v>30.074999999999999</c:v>
                </c:pt>
                <c:pt idx="4053">
                  <c:v>31.35</c:v>
                </c:pt>
                <c:pt idx="4054">
                  <c:v>45.75</c:v>
                </c:pt>
                <c:pt idx="4055">
                  <c:v>43.725000000000001</c:v>
                </c:pt>
                <c:pt idx="4056">
                  <c:v>39.674999999999997</c:v>
                </c:pt>
                <c:pt idx="4057">
                  <c:v>36</c:v>
                </c:pt>
                <c:pt idx="4058">
                  <c:v>33.524999999999999</c:v>
                </c:pt>
                <c:pt idx="4059">
                  <c:v>32.700000000000003</c:v>
                </c:pt>
                <c:pt idx="4060">
                  <c:v>37.65</c:v>
                </c:pt>
                <c:pt idx="4061">
                  <c:v>26.625</c:v>
                </c:pt>
                <c:pt idx="4062">
                  <c:v>27.975000000000001</c:v>
                </c:pt>
                <c:pt idx="4063">
                  <c:v>33.15</c:v>
                </c:pt>
                <c:pt idx="4064">
                  <c:v>44.625</c:v>
                </c:pt>
                <c:pt idx="4065">
                  <c:v>43.725000000000001</c:v>
                </c:pt>
                <c:pt idx="4066">
                  <c:v>37.575000000000003</c:v>
                </c:pt>
                <c:pt idx="4067">
                  <c:v>40.575000000000003</c:v>
                </c:pt>
                <c:pt idx="4068">
                  <c:v>43.125</c:v>
                </c:pt>
                <c:pt idx="4069">
                  <c:v>46.05</c:v>
                </c:pt>
                <c:pt idx="4070">
                  <c:v>47.55</c:v>
                </c:pt>
                <c:pt idx="4071">
                  <c:v>41.7</c:v>
                </c:pt>
                <c:pt idx="4072">
                  <c:v>44.4</c:v>
                </c:pt>
                <c:pt idx="4073">
                  <c:v>46.35</c:v>
                </c:pt>
                <c:pt idx="4074">
                  <c:v>48.524999999999999</c:v>
                </c:pt>
                <c:pt idx="4075">
                  <c:v>47.7</c:v>
                </c:pt>
                <c:pt idx="4076">
                  <c:v>51.825000000000003</c:v>
                </c:pt>
                <c:pt idx="4077">
                  <c:v>52.5</c:v>
                </c:pt>
                <c:pt idx="4078">
                  <c:v>54</c:v>
                </c:pt>
                <c:pt idx="4079">
                  <c:v>55.725000000000001</c:v>
                </c:pt>
                <c:pt idx="4080">
                  <c:v>54.9</c:v>
                </c:pt>
                <c:pt idx="4081">
                  <c:v>54.9</c:v>
                </c:pt>
                <c:pt idx="4082">
                  <c:v>58.95</c:v>
                </c:pt>
                <c:pt idx="4083">
                  <c:v>55.5</c:v>
                </c:pt>
                <c:pt idx="4084">
                  <c:v>53.625</c:v>
                </c:pt>
                <c:pt idx="4085">
                  <c:v>54.75</c:v>
                </c:pt>
                <c:pt idx="4086">
                  <c:v>59.4</c:v>
                </c:pt>
                <c:pt idx="4087">
                  <c:v>55.424999999999997</c:v>
                </c:pt>
                <c:pt idx="4088">
                  <c:v>57.975000000000001</c:v>
                </c:pt>
                <c:pt idx="4089">
                  <c:v>57.975000000000001</c:v>
                </c:pt>
                <c:pt idx="4090">
                  <c:v>54.674999999999997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39.075000000000003</c:v>
                </c:pt>
                <c:pt idx="4138">
                  <c:v>38.700000000000003</c:v>
                </c:pt>
                <c:pt idx="4139">
                  <c:v>32.174999999999997</c:v>
                </c:pt>
                <c:pt idx="4140">
                  <c:v>29.925000000000001</c:v>
                </c:pt>
                <c:pt idx="4141">
                  <c:v>27.375</c:v>
                </c:pt>
                <c:pt idx="4142">
                  <c:v>33.15</c:v>
                </c:pt>
                <c:pt idx="4143">
                  <c:v>33.9</c:v>
                </c:pt>
                <c:pt idx="4144">
                  <c:v>30.975000000000001</c:v>
                </c:pt>
                <c:pt idx="4145">
                  <c:v>34.274999999999999</c:v>
                </c:pt>
                <c:pt idx="4146">
                  <c:v>24.9</c:v>
                </c:pt>
                <c:pt idx="4147">
                  <c:v>21.524999999999999</c:v>
                </c:pt>
                <c:pt idx="4148">
                  <c:v>18.824999999999999</c:v>
                </c:pt>
                <c:pt idx="4149">
                  <c:v>12</c:v>
                </c:pt>
                <c:pt idx="4150">
                  <c:v>9.9</c:v>
                </c:pt>
                <c:pt idx="4151">
                  <c:v>11.25</c:v>
                </c:pt>
                <c:pt idx="4152">
                  <c:v>4.3499999999999996</c:v>
                </c:pt>
                <c:pt idx="4153">
                  <c:v>6.45</c:v>
                </c:pt>
                <c:pt idx="4154">
                  <c:v>2.625</c:v>
                </c:pt>
                <c:pt idx="4155">
                  <c:v>2.625</c:v>
                </c:pt>
                <c:pt idx="4156">
                  <c:v>3.0750000000000002</c:v>
                </c:pt>
                <c:pt idx="4157">
                  <c:v>6.3</c:v>
                </c:pt>
                <c:pt idx="4158">
                  <c:v>8.4749999999999996</c:v>
                </c:pt>
                <c:pt idx="4159">
                  <c:v>8.4749999999999996</c:v>
                </c:pt>
                <c:pt idx="4160">
                  <c:v>11.324999999999999</c:v>
                </c:pt>
                <c:pt idx="4161">
                  <c:v>12.9</c:v>
                </c:pt>
                <c:pt idx="4162">
                  <c:v>12.824999999999999</c:v>
                </c:pt>
                <c:pt idx="4163">
                  <c:v>6.2249999999999996</c:v>
                </c:pt>
                <c:pt idx="4164">
                  <c:v>2.625</c:v>
                </c:pt>
                <c:pt idx="4165">
                  <c:v>3.9</c:v>
                </c:pt>
                <c:pt idx="4166">
                  <c:v>6.75</c:v>
                </c:pt>
                <c:pt idx="4167">
                  <c:v>25.05</c:v>
                </c:pt>
                <c:pt idx="4168">
                  <c:v>29.55</c:v>
                </c:pt>
                <c:pt idx="4169">
                  <c:v>24.75</c:v>
                </c:pt>
                <c:pt idx="4170">
                  <c:v>15</c:v>
                </c:pt>
                <c:pt idx="4171">
                  <c:v>11.175000000000001</c:v>
                </c:pt>
                <c:pt idx="4172">
                  <c:v>16.875</c:v>
                </c:pt>
                <c:pt idx="4173">
                  <c:v>14.324999999999999</c:v>
                </c:pt>
                <c:pt idx="4174">
                  <c:v>13.65</c:v>
                </c:pt>
                <c:pt idx="4175">
                  <c:v>17.25</c:v>
                </c:pt>
                <c:pt idx="4176">
                  <c:v>13.875</c:v>
                </c:pt>
                <c:pt idx="4177">
                  <c:v>14.475</c:v>
                </c:pt>
                <c:pt idx="4178">
                  <c:v>9.375</c:v>
                </c:pt>
                <c:pt idx="4179">
                  <c:v>14.925000000000001</c:v>
                </c:pt>
                <c:pt idx="4180">
                  <c:v>22.425000000000001</c:v>
                </c:pt>
                <c:pt idx="4181">
                  <c:v>26.475000000000001</c:v>
                </c:pt>
                <c:pt idx="4182">
                  <c:v>26.625</c:v>
                </c:pt>
                <c:pt idx="4183">
                  <c:v>31.274999999999999</c:v>
                </c:pt>
                <c:pt idx="4184">
                  <c:v>27.675000000000001</c:v>
                </c:pt>
                <c:pt idx="4185">
                  <c:v>28.274999999999999</c:v>
                </c:pt>
                <c:pt idx="4186">
                  <c:v>27.9</c:v>
                </c:pt>
                <c:pt idx="4187">
                  <c:v>32.549999999999997</c:v>
                </c:pt>
                <c:pt idx="4188">
                  <c:v>32.924999999999997</c:v>
                </c:pt>
                <c:pt idx="4189">
                  <c:v>35.4</c:v>
                </c:pt>
                <c:pt idx="4190">
                  <c:v>44.85</c:v>
                </c:pt>
                <c:pt idx="4191">
                  <c:v>44.924999999999997</c:v>
                </c:pt>
                <c:pt idx="4192">
                  <c:v>40.799999999999997</c:v>
                </c:pt>
                <c:pt idx="4193">
                  <c:v>37.274999999999999</c:v>
                </c:pt>
                <c:pt idx="4194">
                  <c:v>36.524999999999999</c:v>
                </c:pt>
                <c:pt idx="4195">
                  <c:v>29.85</c:v>
                </c:pt>
                <c:pt idx="4196">
                  <c:v>26.324999999999999</c:v>
                </c:pt>
                <c:pt idx="4197">
                  <c:v>26.625</c:v>
                </c:pt>
                <c:pt idx="4198">
                  <c:v>24.3</c:v>
                </c:pt>
                <c:pt idx="4199">
                  <c:v>23.774999999999999</c:v>
                </c:pt>
                <c:pt idx="4200">
                  <c:v>29.774999999999999</c:v>
                </c:pt>
                <c:pt idx="4201">
                  <c:v>30.524999999999999</c:v>
                </c:pt>
                <c:pt idx="4202">
                  <c:v>31.725000000000001</c:v>
                </c:pt>
                <c:pt idx="4203">
                  <c:v>28.574999999999999</c:v>
                </c:pt>
                <c:pt idx="4204">
                  <c:v>18.75</c:v>
                </c:pt>
                <c:pt idx="4205">
                  <c:v>15.15</c:v>
                </c:pt>
                <c:pt idx="4206">
                  <c:v>14.324999999999999</c:v>
                </c:pt>
                <c:pt idx="4207">
                  <c:v>14.1</c:v>
                </c:pt>
                <c:pt idx="4208">
                  <c:v>28.274999999999999</c:v>
                </c:pt>
                <c:pt idx="4209">
                  <c:v>30.75</c:v>
                </c:pt>
                <c:pt idx="4210">
                  <c:v>34.424999999999997</c:v>
                </c:pt>
                <c:pt idx="4211">
                  <c:v>34.65</c:v>
                </c:pt>
                <c:pt idx="4212">
                  <c:v>40.125</c:v>
                </c:pt>
                <c:pt idx="4213">
                  <c:v>39.75</c:v>
                </c:pt>
                <c:pt idx="4214">
                  <c:v>36.674999999999997</c:v>
                </c:pt>
                <c:pt idx="4215">
                  <c:v>38.774999999999999</c:v>
                </c:pt>
                <c:pt idx="4216">
                  <c:v>45.9</c:v>
                </c:pt>
                <c:pt idx="4217">
                  <c:v>47.85</c:v>
                </c:pt>
                <c:pt idx="4218">
                  <c:v>47.85</c:v>
                </c:pt>
                <c:pt idx="4219">
                  <c:v>48.15</c:v>
                </c:pt>
                <c:pt idx="4220">
                  <c:v>44.024999999999999</c:v>
                </c:pt>
                <c:pt idx="4221">
                  <c:v>50.25</c:v>
                </c:pt>
                <c:pt idx="4222">
                  <c:v>49.05</c:v>
                </c:pt>
                <c:pt idx="4223">
                  <c:v>52.5</c:v>
                </c:pt>
                <c:pt idx="4224">
                  <c:v>52.575000000000003</c:v>
                </c:pt>
                <c:pt idx="4225">
                  <c:v>54.225000000000001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2.625</c:v>
                </c:pt>
                <c:pt idx="4288">
                  <c:v>2.625</c:v>
                </c:pt>
                <c:pt idx="4289">
                  <c:v>3.0750000000000002</c:v>
                </c:pt>
                <c:pt idx="4290">
                  <c:v>6</c:v>
                </c:pt>
                <c:pt idx="4291">
                  <c:v>7.2</c:v>
                </c:pt>
                <c:pt idx="4292">
                  <c:v>7.5</c:v>
                </c:pt>
                <c:pt idx="4293">
                  <c:v>13.574999999999999</c:v>
                </c:pt>
                <c:pt idx="4294">
                  <c:v>12</c:v>
                </c:pt>
                <c:pt idx="4295">
                  <c:v>27.9</c:v>
                </c:pt>
                <c:pt idx="4296">
                  <c:v>18.375</c:v>
                </c:pt>
                <c:pt idx="4297">
                  <c:v>11.775</c:v>
                </c:pt>
                <c:pt idx="4298">
                  <c:v>15.525</c:v>
                </c:pt>
                <c:pt idx="4299">
                  <c:v>21.675000000000001</c:v>
                </c:pt>
                <c:pt idx="4300">
                  <c:v>20.25</c:v>
                </c:pt>
                <c:pt idx="4301">
                  <c:v>20.024999999999999</c:v>
                </c:pt>
                <c:pt idx="4302">
                  <c:v>28.875</c:v>
                </c:pt>
                <c:pt idx="4303">
                  <c:v>29.925000000000001</c:v>
                </c:pt>
                <c:pt idx="4304">
                  <c:v>31.8</c:v>
                </c:pt>
                <c:pt idx="4305">
                  <c:v>40.424999999999997</c:v>
                </c:pt>
                <c:pt idx="4306">
                  <c:v>40.950000000000003</c:v>
                </c:pt>
                <c:pt idx="4307">
                  <c:v>48.524999999999999</c:v>
                </c:pt>
                <c:pt idx="4308">
                  <c:v>50.024999999999999</c:v>
                </c:pt>
                <c:pt idx="4309">
                  <c:v>55.95</c:v>
                </c:pt>
                <c:pt idx="4310">
                  <c:v>57.075000000000003</c:v>
                </c:pt>
                <c:pt idx="4311">
                  <c:v>54.75</c:v>
                </c:pt>
                <c:pt idx="4312">
                  <c:v>52.424999999999997</c:v>
                </c:pt>
                <c:pt idx="4313">
                  <c:v>51.075000000000003</c:v>
                </c:pt>
                <c:pt idx="4314">
                  <c:v>50.7</c:v>
                </c:pt>
                <c:pt idx="4315">
                  <c:v>52.5</c:v>
                </c:pt>
                <c:pt idx="4316">
                  <c:v>52.95</c:v>
                </c:pt>
                <c:pt idx="4317">
                  <c:v>54</c:v>
                </c:pt>
                <c:pt idx="4318">
                  <c:v>55.05</c:v>
                </c:pt>
                <c:pt idx="4319">
                  <c:v>56.7</c:v>
                </c:pt>
                <c:pt idx="4320">
                  <c:v>57.975000000000001</c:v>
                </c:pt>
                <c:pt idx="4321">
                  <c:v>58.05</c:v>
                </c:pt>
                <c:pt idx="4322">
                  <c:v>59.4</c:v>
                </c:pt>
                <c:pt idx="4323">
                  <c:v>58.2</c:v>
                </c:pt>
                <c:pt idx="4324">
                  <c:v>59.7</c:v>
                </c:pt>
                <c:pt idx="4325">
                  <c:v>58.575000000000003</c:v>
                </c:pt>
                <c:pt idx="4326">
                  <c:v>54.375</c:v>
                </c:pt>
                <c:pt idx="4327">
                  <c:v>51.524999999999999</c:v>
                </c:pt>
                <c:pt idx="4328">
                  <c:v>55.125</c:v>
                </c:pt>
                <c:pt idx="4329">
                  <c:v>51.75</c:v>
                </c:pt>
                <c:pt idx="4330">
                  <c:v>52.274999999999999</c:v>
                </c:pt>
                <c:pt idx="4331">
                  <c:v>52.125</c:v>
                </c:pt>
                <c:pt idx="4332">
                  <c:v>50.924999999999997</c:v>
                </c:pt>
                <c:pt idx="4333">
                  <c:v>50.4</c:v>
                </c:pt>
                <c:pt idx="4334">
                  <c:v>51.9</c:v>
                </c:pt>
                <c:pt idx="4335">
                  <c:v>51.225000000000001</c:v>
                </c:pt>
                <c:pt idx="4336">
                  <c:v>46.05</c:v>
                </c:pt>
                <c:pt idx="4337">
                  <c:v>45.9</c:v>
                </c:pt>
                <c:pt idx="4338">
                  <c:v>43.725000000000001</c:v>
                </c:pt>
                <c:pt idx="4339">
                  <c:v>41.325000000000003</c:v>
                </c:pt>
                <c:pt idx="4340">
                  <c:v>43.725000000000001</c:v>
                </c:pt>
                <c:pt idx="4341">
                  <c:v>46.875</c:v>
                </c:pt>
                <c:pt idx="4342">
                  <c:v>46.2</c:v>
                </c:pt>
                <c:pt idx="4343">
                  <c:v>45.674999999999997</c:v>
                </c:pt>
                <c:pt idx="4344">
                  <c:v>46.8</c:v>
                </c:pt>
                <c:pt idx="4345">
                  <c:v>44.7</c:v>
                </c:pt>
                <c:pt idx="4346">
                  <c:v>42.825000000000003</c:v>
                </c:pt>
                <c:pt idx="4347">
                  <c:v>28.425000000000001</c:v>
                </c:pt>
                <c:pt idx="4348">
                  <c:v>39.9</c:v>
                </c:pt>
                <c:pt idx="4349">
                  <c:v>42.075000000000003</c:v>
                </c:pt>
                <c:pt idx="4350">
                  <c:v>31.725000000000001</c:v>
                </c:pt>
                <c:pt idx="4351">
                  <c:v>34.049999999999997</c:v>
                </c:pt>
                <c:pt idx="4352">
                  <c:v>32.475000000000001</c:v>
                </c:pt>
                <c:pt idx="4353">
                  <c:v>40.424999999999997</c:v>
                </c:pt>
                <c:pt idx="4354">
                  <c:v>46.65</c:v>
                </c:pt>
                <c:pt idx="4355">
                  <c:v>35.024999999999999</c:v>
                </c:pt>
                <c:pt idx="4356">
                  <c:v>36.9</c:v>
                </c:pt>
                <c:pt idx="4357">
                  <c:v>30.975000000000001</c:v>
                </c:pt>
                <c:pt idx="4358">
                  <c:v>35.625</c:v>
                </c:pt>
                <c:pt idx="4359">
                  <c:v>31.8</c:v>
                </c:pt>
                <c:pt idx="4360">
                  <c:v>32.475000000000001</c:v>
                </c:pt>
                <c:pt idx="4361">
                  <c:v>31.875</c:v>
                </c:pt>
                <c:pt idx="4362">
                  <c:v>29.25</c:v>
                </c:pt>
                <c:pt idx="4363">
                  <c:v>32.700000000000003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65.400000000000006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59.024999999999999</c:v>
                </c:pt>
                <c:pt idx="4425">
                  <c:v>56.024999999999999</c:v>
                </c:pt>
                <c:pt idx="4426">
                  <c:v>56.774999999999999</c:v>
                </c:pt>
                <c:pt idx="4427">
                  <c:v>45.825000000000003</c:v>
                </c:pt>
                <c:pt idx="4428">
                  <c:v>40.65</c:v>
                </c:pt>
                <c:pt idx="4429">
                  <c:v>47.475000000000001</c:v>
                </c:pt>
                <c:pt idx="4430">
                  <c:v>41.4</c:v>
                </c:pt>
                <c:pt idx="4431">
                  <c:v>47.325000000000003</c:v>
                </c:pt>
                <c:pt idx="4432">
                  <c:v>46.2</c:v>
                </c:pt>
                <c:pt idx="4433">
                  <c:v>47.55</c:v>
                </c:pt>
                <c:pt idx="4434">
                  <c:v>52.65</c:v>
                </c:pt>
                <c:pt idx="4435">
                  <c:v>48.9</c:v>
                </c:pt>
                <c:pt idx="4436">
                  <c:v>50.024999999999999</c:v>
                </c:pt>
                <c:pt idx="4437">
                  <c:v>48.75</c:v>
                </c:pt>
                <c:pt idx="4438">
                  <c:v>51.45</c:v>
                </c:pt>
                <c:pt idx="4439">
                  <c:v>58.424999999999997</c:v>
                </c:pt>
                <c:pt idx="4440">
                  <c:v>59.774999999999999</c:v>
                </c:pt>
                <c:pt idx="4441">
                  <c:v>56.7</c:v>
                </c:pt>
                <c:pt idx="4442">
                  <c:v>52.125</c:v>
                </c:pt>
                <c:pt idx="4443">
                  <c:v>53.25</c:v>
                </c:pt>
                <c:pt idx="4444">
                  <c:v>60.6</c:v>
                </c:pt>
                <c:pt idx="4445">
                  <c:v>61.35</c:v>
                </c:pt>
                <c:pt idx="4446">
                  <c:v>56.55</c:v>
                </c:pt>
                <c:pt idx="4447">
                  <c:v>54.3</c:v>
                </c:pt>
                <c:pt idx="4448">
                  <c:v>63.3</c:v>
                </c:pt>
                <c:pt idx="4449">
                  <c:v>65.849999999999994</c:v>
                </c:pt>
                <c:pt idx="4450">
                  <c:v>58.875</c:v>
                </c:pt>
                <c:pt idx="4451">
                  <c:v>54.3</c:v>
                </c:pt>
                <c:pt idx="4452">
                  <c:v>51.9</c:v>
                </c:pt>
                <c:pt idx="4453">
                  <c:v>48.375</c:v>
                </c:pt>
                <c:pt idx="4454">
                  <c:v>49.5</c:v>
                </c:pt>
                <c:pt idx="4455">
                  <c:v>46.2</c:v>
                </c:pt>
                <c:pt idx="4456">
                  <c:v>43.125</c:v>
                </c:pt>
                <c:pt idx="4457">
                  <c:v>54.375</c:v>
                </c:pt>
                <c:pt idx="4458">
                  <c:v>49.274999999999999</c:v>
                </c:pt>
                <c:pt idx="4459">
                  <c:v>48.975000000000001</c:v>
                </c:pt>
                <c:pt idx="4460">
                  <c:v>51.6</c:v>
                </c:pt>
                <c:pt idx="4461">
                  <c:v>51.9</c:v>
                </c:pt>
                <c:pt idx="4462">
                  <c:v>49.65</c:v>
                </c:pt>
                <c:pt idx="4463">
                  <c:v>49.875</c:v>
                </c:pt>
                <c:pt idx="4464">
                  <c:v>53.625</c:v>
                </c:pt>
                <c:pt idx="4465">
                  <c:v>53.25</c:v>
                </c:pt>
                <c:pt idx="4466">
                  <c:v>50.55</c:v>
                </c:pt>
                <c:pt idx="4467">
                  <c:v>51.75</c:v>
                </c:pt>
                <c:pt idx="4468">
                  <c:v>52.8</c:v>
                </c:pt>
                <c:pt idx="4469">
                  <c:v>56.55</c:v>
                </c:pt>
                <c:pt idx="4470">
                  <c:v>57.825000000000003</c:v>
                </c:pt>
                <c:pt idx="4471">
                  <c:v>58.725000000000001</c:v>
                </c:pt>
                <c:pt idx="4472">
                  <c:v>57.075000000000003</c:v>
                </c:pt>
                <c:pt idx="4473">
                  <c:v>56.325000000000003</c:v>
                </c:pt>
                <c:pt idx="4474">
                  <c:v>57.45</c:v>
                </c:pt>
                <c:pt idx="4475">
                  <c:v>54.15</c:v>
                </c:pt>
                <c:pt idx="4476">
                  <c:v>59.325000000000003</c:v>
                </c:pt>
                <c:pt idx="4477">
                  <c:v>54</c:v>
                </c:pt>
                <c:pt idx="4478">
                  <c:v>53.1</c:v>
                </c:pt>
                <c:pt idx="4479">
                  <c:v>47.475000000000001</c:v>
                </c:pt>
                <c:pt idx="4480">
                  <c:v>49.2</c:v>
                </c:pt>
                <c:pt idx="4481">
                  <c:v>49.274999999999999</c:v>
                </c:pt>
                <c:pt idx="4482">
                  <c:v>44.55</c:v>
                </c:pt>
                <c:pt idx="4483">
                  <c:v>41.4</c:v>
                </c:pt>
                <c:pt idx="4484">
                  <c:v>41.1</c:v>
                </c:pt>
                <c:pt idx="4485">
                  <c:v>43.05</c:v>
                </c:pt>
                <c:pt idx="4486">
                  <c:v>45.674999999999997</c:v>
                </c:pt>
                <c:pt idx="4487">
                  <c:v>45.975000000000001</c:v>
                </c:pt>
                <c:pt idx="4488">
                  <c:v>41.7</c:v>
                </c:pt>
                <c:pt idx="4489">
                  <c:v>39.6</c:v>
                </c:pt>
                <c:pt idx="4490">
                  <c:v>42.674999999999997</c:v>
                </c:pt>
                <c:pt idx="4491">
                  <c:v>40.5</c:v>
                </c:pt>
                <c:pt idx="4492">
                  <c:v>33.75</c:v>
                </c:pt>
                <c:pt idx="4493">
                  <c:v>33.674999999999997</c:v>
                </c:pt>
                <c:pt idx="4494">
                  <c:v>34.875</c:v>
                </c:pt>
                <c:pt idx="4495">
                  <c:v>38.549999999999997</c:v>
                </c:pt>
                <c:pt idx="4496">
                  <c:v>40.274999999999999</c:v>
                </c:pt>
                <c:pt idx="4497">
                  <c:v>40.65</c:v>
                </c:pt>
                <c:pt idx="4498">
                  <c:v>42.674999999999997</c:v>
                </c:pt>
                <c:pt idx="4499">
                  <c:v>47.325000000000003</c:v>
                </c:pt>
                <c:pt idx="4500">
                  <c:v>49.5</c:v>
                </c:pt>
                <c:pt idx="4501">
                  <c:v>51.225000000000001</c:v>
                </c:pt>
                <c:pt idx="4502">
                  <c:v>51.75</c:v>
                </c:pt>
                <c:pt idx="4503">
                  <c:v>49.35</c:v>
                </c:pt>
                <c:pt idx="4504">
                  <c:v>47.1</c:v>
                </c:pt>
                <c:pt idx="4505">
                  <c:v>47.85</c:v>
                </c:pt>
                <c:pt idx="4506">
                  <c:v>46.125</c:v>
                </c:pt>
                <c:pt idx="4507">
                  <c:v>46.725000000000001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61.5</c:v>
                </c:pt>
                <c:pt idx="4542">
                  <c:v>64.875</c:v>
                </c:pt>
                <c:pt idx="4543">
                  <c:v>65.025000000000006</c:v>
                </c:pt>
                <c:pt idx="4544">
                  <c:v>58.05</c:v>
                </c:pt>
                <c:pt idx="4545">
                  <c:v>68.25</c:v>
                </c:pt>
                <c:pt idx="4546">
                  <c:v>69.674999999999997</c:v>
                </c:pt>
                <c:pt idx="4547">
                  <c:v>64.05</c:v>
                </c:pt>
                <c:pt idx="4548">
                  <c:v>70.650000000000006</c:v>
                </c:pt>
                <c:pt idx="4549">
                  <c:v>71.849999999999994</c:v>
                </c:pt>
                <c:pt idx="4550">
                  <c:v>69</c:v>
                </c:pt>
                <c:pt idx="4551">
                  <c:v>75.599999999999994</c:v>
                </c:pt>
                <c:pt idx="4552">
                  <c:v>60.674999999999997</c:v>
                </c:pt>
                <c:pt idx="4553">
                  <c:v>73.575000000000003</c:v>
                </c:pt>
                <c:pt idx="4554">
                  <c:v>72.150000000000006</c:v>
                </c:pt>
                <c:pt idx="4555">
                  <c:v>68.25</c:v>
                </c:pt>
                <c:pt idx="4556">
                  <c:v>76.424999999999997</c:v>
                </c:pt>
                <c:pt idx="4557">
                  <c:v>76.349999999999994</c:v>
                </c:pt>
                <c:pt idx="4558">
                  <c:v>71.400000000000006</c:v>
                </c:pt>
                <c:pt idx="4559">
                  <c:v>69.825000000000003</c:v>
                </c:pt>
                <c:pt idx="4560">
                  <c:v>65.55</c:v>
                </c:pt>
                <c:pt idx="4561">
                  <c:v>63.975000000000001</c:v>
                </c:pt>
                <c:pt idx="4562">
                  <c:v>64.650000000000006</c:v>
                </c:pt>
                <c:pt idx="4563">
                  <c:v>66.375</c:v>
                </c:pt>
                <c:pt idx="4564">
                  <c:v>62.25</c:v>
                </c:pt>
                <c:pt idx="4565">
                  <c:v>61.875</c:v>
                </c:pt>
                <c:pt idx="4566">
                  <c:v>65.099999999999994</c:v>
                </c:pt>
                <c:pt idx="4567">
                  <c:v>65.400000000000006</c:v>
                </c:pt>
                <c:pt idx="4568">
                  <c:v>65.400000000000006</c:v>
                </c:pt>
                <c:pt idx="4569">
                  <c:v>68.325000000000003</c:v>
                </c:pt>
                <c:pt idx="4570">
                  <c:v>69.599999999999994</c:v>
                </c:pt>
                <c:pt idx="4571">
                  <c:v>66.3</c:v>
                </c:pt>
                <c:pt idx="4572">
                  <c:v>60.3</c:v>
                </c:pt>
                <c:pt idx="4573">
                  <c:v>68.474999999999994</c:v>
                </c:pt>
                <c:pt idx="4574">
                  <c:v>65.025000000000006</c:v>
                </c:pt>
                <c:pt idx="4575">
                  <c:v>63.6</c:v>
                </c:pt>
                <c:pt idx="4576">
                  <c:v>60.524999999999999</c:v>
                </c:pt>
                <c:pt idx="4577">
                  <c:v>50.718800000000002</c:v>
                </c:pt>
                <c:pt idx="4578">
                  <c:v>52.575000000000003</c:v>
                </c:pt>
                <c:pt idx="4579">
                  <c:v>56.024999999999999</c:v>
                </c:pt>
                <c:pt idx="4580">
                  <c:v>57.45</c:v>
                </c:pt>
                <c:pt idx="4581">
                  <c:v>59.774999999999999</c:v>
                </c:pt>
                <c:pt idx="4582">
                  <c:v>52.65</c:v>
                </c:pt>
                <c:pt idx="4583">
                  <c:v>46.95</c:v>
                </c:pt>
                <c:pt idx="4584">
                  <c:v>53.024999999999999</c:v>
                </c:pt>
                <c:pt idx="4585">
                  <c:v>57.375</c:v>
                </c:pt>
                <c:pt idx="4586">
                  <c:v>61.05</c:v>
                </c:pt>
                <c:pt idx="4587">
                  <c:v>59.85</c:v>
                </c:pt>
                <c:pt idx="4588">
                  <c:v>52.95</c:v>
                </c:pt>
                <c:pt idx="4589">
                  <c:v>49.05</c:v>
                </c:pt>
                <c:pt idx="4590">
                  <c:v>44.325000000000003</c:v>
                </c:pt>
                <c:pt idx="4591">
                  <c:v>47.174999999999997</c:v>
                </c:pt>
                <c:pt idx="4592">
                  <c:v>52.5</c:v>
                </c:pt>
                <c:pt idx="4593">
                  <c:v>57.524999999999999</c:v>
                </c:pt>
                <c:pt idx="4594">
                  <c:v>51</c:v>
                </c:pt>
                <c:pt idx="4595">
                  <c:v>44.774999999999999</c:v>
                </c:pt>
                <c:pt idx="4596">
                  <c:v>47.174999999999997</c:v>
                </c:pt>
                <c:pt idx="4597">
                  <c:v>48.225000000000001</c:v>
                </c:pt>
                <c:pt idx="4598">
                  <c:v>49.8</c:v>
                </c:pt>
                <c:pt idx="4599">
                  <c:v>45.375</c:v>
                </c:pt>
                <c:pt idx="4600">
                  <c:v>49.95</c:v>
                </c:pt>
                <c:pt idx="4601">
                  <c:v>48.225000000000001</c:v>
                </c:pt>
                <c:pt idx="4602">
                  <c:v>46.424999999999997</c:v>
                </c:pt>
                <c:pt idx="4603">
                  <c:v>44.024999999999999</c:v>
                </c:pt>
                <c:pt idx="4604">
                  <c:v>47.625</c:v>
                </c:pt>
                <c:pt idx="4605">
                  <c:v>54</c:v>
                </c:pt>
                <c:pt idx="4606">
                  <c:v>53.1</c:v>
                </c:pt>
                <c:pt idx="4607">
                  <c:v>54.075000000000003</c:v>
                </c:pt>
                <c:pt idx="4608">
                  <c:v>49.65</c:v>
                </c:pt>
                <c:pt idx="4609">
                  <c:v>50.4</c:v>
                </c:pt>
                <c:pt idx="4610">
                  <c:v>50.625</c:v>
                </c:pt>
                <c:pt idx="4611">
                  <c:v>49.725000000000001</c:v>
                </c:pt>
                <c:pt idx="4612">
                  <c:v>51.3</c:v>
                </c:pt>
                <c:pt idx="4613">
                  <c:v>49.575000000000003</c:v>
                </c:pt>
                <c:pt idx="4614">
                  <c:v>51.075000000000003</c:v>
                </c:pt>
                <c:pt idx="4615">
                  <c:v>48.975000000000001</c:v>
                </c:pt>
                <c:pt idx="4616">
                  <c:v>45.825000000000003</c:v>
                </c:pt>
                <c:pt idx="4617">
                  <c:v>43.65</c:v>
                </c:pt>
                <c:pt idx="4618">
                  <c:v>40.35</c:v>
                </c:pt>
                <c:pt idx="4619">
                  <c:v>51</c:v>
                </c:pt>
                <c:pt idx="4620">
                  <c:v>48.6</c:v>
                </c:pt>
                <c:pt idx="4621">
                  <c:v>45.6</c:v>
                </c:pt>
                <c:pt idx="4622">
                  <c:v>41.774999999999999</c:v>
                </c:pt>
                <c:pt idx="4623">
                  <c:v>41.924999999999997</c:v>
                </c:pt>
                <c:pt idx="4624">
                  <c:v>44.774999999999999</c:v>
                </c:pt>
                <c:pt idx="4625">
                  <c:v>44.4</c:v>
                </c:pt>
                <c:pt idx="4626">
                  <c:v>38.475000000000001</c:v>
                </c:pt>
                <c:pt idx="4627">
                  <c:v>38.625</c:v>
                </c:pt>
                <c:pt idx="4628">
                  <c:v>37.725000000000001</c:v>
                </c:pt>
                <c:pt idx="4629">
                  <c:v>41.325000000000003</c:v>
                </c:pt>
                <c:pt idx="4630">
                  <c:v>47.25</c:v>
                </c:pt>
                <c:pt idx="4631">
                  <c:v>50.85</c:v>
                </c:pt>
                <c:pt idx="4632">
                  <c:v>47.774999999999999</c:v>
                </c:pt>
                <c:pt idx="4633">
                  <c:v>44.774999999999999</c:v>
                </c:pt>
                <c:pt idx="4634">
                  <c:v>43.35</c:v>
                </c:pt>
                <c:pt idx="4635">
                  <c:v>41.625</c:v>
                </c:pt>
                <c:pt idx="4636">
                  <c:v>37.274999999999999</c:v>
                </c:pt>
                <c:pt idx="4637">
                  <c:v>31.95</c:v>
                </c:pt>
                <c:pt idx="4638">
                  <c:v>26.324999999999999</c:v>
                </c:pt>
                <c:pt idx="4639">
                  <c:v>23.024999999999999</c:v>
                </c:pt>
                <c:pt idx="4640">
                  <c:v>29.85</c:v>
                </c:pt>
                <c:pt idx="4641">
                  <c:v>26.55</c:v>
                </c:pt>
                <c:pt idx="4642">
                  <c:v>31.425000000000001</c:v>
                </c:pt>
                <c:pt idx="4643">
                  <c:v>36.975000000000001</c:v>
                </c:pt>
                <c:pt idx="4644">
                  <c:v>41.4</c:v>
                </c:pt>
                <c:pt idx="4645">
                  <c:v>40.200000000000003</c:v>
                </c:pt>
                <c:pt idx="4646">
                  <c:v>39.075000000000003</c:v>
                </c:pt>
                <c:pt idx="4647">
                  <c:v>39.299999999999997</c:v>
                </c:pt>
                <c:pt idx="4648">
                  <c:v>46.125</c:v>
                </c:pt>
                <c:pt idx="4649">
                  <c:v>46.5</c:v>
                </c:pt>
                <c:pt idx="4650">
                  <c:v>44.55</c:v>
                </c:pt>
                <c:pt idx="4651">
                  <c:v>49.8</c:v>
                </c:pt>
                <c:pt idx="4652">
                  <c:v>52.575000000000003</c:v>
                </c:pt>
                <c:pt idx="4653">
                  <c:v>51.225000000000001</c:v>
                </c:pt>
                <c:pt idx="4654">
                  <c:v>53.25</c:v>
                </c:pt>
                <c:pt idx="4655">
                  <c:v>54.75</c:v>
                </c:pt>
                <c:pt idx="4656">
                  <c:v>57.524999999999999</c:v>
                </c:pt>
                <c:pt idx="4657">
                  <c:v>61.05</c:v>
                </c:pt>
                <c:pt idx="4658">
                  <c:v>58.725000000000001</c:v>
                </c:pt>
                <c:pt idx="4659">
                  <c:v>58.274999999999999</c:v>
                </c:pt>
                <c:pt idx="4660">
                  <c:v>59.4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66.075000000000003</c:v>
                </c:pt>
                <c:pt idx="4700">
                  <c:v>61.5</c:v>
                </c:pt>
                <c:pt idx="4701">
                  <c:v>68.474999999999994</c:v>
                </c:pt>
                <c:pt idx="4702">
                  <c:v>70.575000000000003</c:v>
                </c:pt>
                <c:pt idx="4703">
                  <c:v>67.05</c:v>
                </c:pt>
                <c:pt idx="4704">
                  <c:v>67.349999999999994</c:v>
                </c:pt>
                <c:pt idx="4705">
                  <c:v>69.3</c:v>
                </c:pt>
                <c:pt idx="4706">
                  <c:v>68.474999999999994</c:v>
                </c:pt>
                <c:pt idx="4707">
                  <c:v>68.924999999999997</c:v>
                </c:pt>
                <c:pt idx="4708">
                  <c:v>68.849999999999994</c:v>
                </c:pt>
                <c:pt idx="4709">
                  <c:v>66.224999999999994</c:v>
                </c:pt>
                <c:pt idx="4710">
                  <c:v>65.849999999999994</c:v>
                </c:pt>
                <c:pt idx="4711">
                  <c:v>68.325000000000003</c:v>
                </c:pt>
                <c:pt idx="4712">
                  <c:v>67.575000000000003</c:v>
                </c:pt>
                <c:pt idx="4713">
                  <c:v>65.7</c:v>
                </c:pt>
                <c:pt idx="4714">
                  <c:v>63.975000000000001</c:v>
                </c:pt>
                <c:pt idx="4715">
                  <c:v>65.849999999999994</c:v>
                </c:pt>
                <c:pt idx="4716">
                  <c:v>63.375</c:v>
                </c:pt>
                <c:pt idx="4717">
                  <c:v>63.674999999999997</c:v>
                </c:pt>
                <c:pt idx="4718">
                  <c:v>70.95</c:v>
                </c:pt>
                <c:pt idx="4719">
                  <c:v>70.275000000000006</c:v>
                </c:pt>
                <c:pt idx="4720">
                  <c:v>71.174999999999997</c:v>
                </c:pt>
                <c:pt idx="4721">
                  <c:v>62.774999999999999</c:v>
                </c:pt>
                <c:pt idx="4722">
                  <c:v>55.725000000000001</c:v>
                </c:pt>
                <c:pt idx="4723">
                  <c:v>53.55</c:v>
                </c:pt>
                <c:pt idx="4724">
                  <c:v>61.8</c:v>
                </c:pt>
                <c:pt idx="4725">
                  <c:v>57.524999999999999</c:v>
                </c:pt>
                <c:pt idx="4726">
                  <c:v>53.024999999999999</c:v>
                </c:pt>
                <c:pt idx="4727">
                  <c:v>54.45</c:v>
                </c:pt>
                <c:pt idx="4728">
                  <c:v>44.625</c:v>
                </c:pt>
                <c:pt idx="4729">
                  <c:v>34.274999999999999</c:v>
                </c:pt>
                <c:pt idx="4730">
                  <c:v>49.125</c:v>
                </c:pt>
                <c:pt idx="4731">
                  <c:v>52.05</c:v>
                </c:pt>
                <c:pt idx="4732">
                  <c:v>40.125</c:v>
                </c:pt>
                <c:pt idx="4733">
                  <c:v>41.4</c:v>
                </c:pt>
                <c:pt idx="4734">
                  <c:v>44.55</c:v>
                </c:pt>
                <c:pt idx="4735">
                  <c:v>44.325000000000003</c:v>
                </c:pt>
                <c:pt idx="4736">
                  <c:v>45.975000000000001</c:v>
                </c:pt>
                <c:pt idx="4737">
                  <c:v>42.524999999999999</c:v>
                </c:pt>
                <c:pt idx="4738">
                  <c:v>51.524999999999999</c:v>
                </c:pt>
                <c:pt idx="4739">
                  <c:v>54.3</c:v>
                </c:pt>
                <c:pt idx="4740">
                  <c:v>54</c:v>
                </c:pt>
                <c:pt idx="4741">
                  <c:v>51.075000000000003</c:v>
                </c:pt>
                <c:pt idx="4742">
                  <c:v>51.975000000000001</c:v>
                </c:pt>
                <c:pt idx="4743">
                  <c:v>54.825000000000003</c:v>
                </c:pt>
                <c:pt idx="4744">
                  <c:v>56.55</c:v>
                </c:pt>
                <c:pt idx="4745">
                  <c:v>59.7</c:v>
                </c:pt>
                <c:pt idx="4746">
                  <c:v>59.774999999999999</c:v>
                </c:pt>
                <c:pt idx="4747">
                  <c:v>56.85</c:v>
                </c:pt>
                <c:pt idx="4748">
                  <c:v>61.65</c:v>
                </c:pt>
                <c:pt idx="4749">
                  <c:v>62.7</c:v>
                </c:pt>
                <c:pt idx="4750">
                  <c:v>52.274999999999999</c:v>
                </c:pt>
                <c:pt idx="4751">
                  <c:v>60.45</c:v>
                </c:pt>
                <c:pt idx="4752">
                  <c:v>64.95</c:v>
                </c:pt>
                <c:pt idx="4753">
                  <c:v>61.575000000000003</c:v>
                </c:pt>
                <c:pt idx="4754">
                  <c:v>63.3</c:v>
                </c:pt>
                <c:pt idx="4755">
                  <c:v>58.575000000000003</c:v>
                </c:pt>
                <c:pt idx="4756">
                  <c:v>50.625</c:v>
                </c:pt>
                <c:pt idx="4757">
                  <c:v>54.674999999999997</c:v>
                </c:pt>
                <c:pt idx="4758">
                  <c:v>56.024999999999999</c:v>
                </c:pt>
                <c:pt idx="4759">
                  <c:v>55.8</c:v>
                </c:pt>
                <c:pt idx="4760">
                  <c:v>47.924999999999997</c:v>
                </c:pt>
                <c:pt idx="4761">
                  <c:v>52.725000000000001</c:v>
                </c:pt>
                <c:pt idx="4762">
                  <c:v>51</c:v>
                </c:pt>
                <c:pt idx="4763">
                  <c:v>46.424999999999997</c:v>
                </c:pt>
                <c:pt idx="4764">
                  <c:v>51.375</c:v>
                </c:pt>
                <c:pt idx="4765">
                  <c:v>52.424999999999997</c:v>
                </c:pt>
                <c:pt idx="4766">
                  <c:v>52.65</c:v>
                </c:pt>
                <c:pt idx="4767">
                  <c:v>52.274999999999999</c:v>
                </c:pt>
                <c:pt idx="4768">
                  <c:v>54.075000000000003</c:v>
                </c:pt>
                <c:pt idx="4769">
                  <c:v>51.975000000000001</c:v>
                </c:pt>
                <c:pt idx="4770">
                  <c:v>50.475000000000001</c:v>
                </c:pt>
                <c:pt idx="4771">
                  <c:v>50.4</c:v>
                </c:pt>
                <c:pt idx="4772">
                  <c:v>46.35</c:v>
                </c:pt>
                <c:pt idx="4773">
                  <c:v>52.424999999999997</c:v>
                </c:pt>
                <c:pt idx="4774">
                  <c:v>44.024999999999999</c:v>
                </c:pt>
                <c:pt idx="4775">
                  <c:v>45.3</c:v>
                </c:pt>
                <c:pt idx="4776">
                  <c:v>47.7</c:v>
                </c:pt>
                <c:pt idx="4777">
                  <c:v>45.9</c:v>
                </c:pt>
                <c:pt idx="4778">
                  <c:v>47.55</c:v>
                </c:pt>
                <c:pt idx="4779">
                  <c:v>44.625</c:v>
                </c:pt>
                <c:pt idx="4780">
                  <c:v>42.9</c:v>
                </c:pt>
                <c:pt idx="4781">
                  <c:v>36</c:v>
                </c:pt>
                <c:pt idx="4782">
                  <c:v>42.15</c:v>
                </c:pt>
                <c:pt idx="4783">
                  <c:v>39.975000000000001</c:v>
                </c:pt>
                <c:pt idx="4784">
                  <c:v>45</c:v>
                </c:pt>
                <c:pt idx="4785">
                  <c:v>46.575000000000003</c:v>
                </c:pt>
                <c:pt idx="4786">
                  <c:v>49.125</c:v>
                </c:pt>
                <c:pt idx="4787">
                  <c:v>51.075000000000003</c:v>
                </c:pt>
                <c:pt idx="4788">
                  <c:v>52.65</c:v>
                </c:pt>
                <c:pt idx="4789">
                  <c:v>49.424999999999997</c:v>
                </c:pt>
                <c:pt idx="4790">
                  <c:v>49.875</c:v>
                </c:pt>
                <c:pt idx="4791">
                  <c:v>52.125</c:v>
                </c:pt>
                <c:pt idx="4792">
                  <c:v>55.2</c:v>
                </c:pt>
                <c:pt idx="4793">
                  <c:v>57</c:v>
                </c:pt>
                <c:pt idx="4794">
                  <c:v>60.075000000000003</c:v>
                </c:pt>
                <c:pt idx="4795">
                  <c:v>56.774999999999999</c:v>
                </c:pt>
                <c:pt idx="4796">
                  <c:v>52.5</c:v>
                </c:pt>
                <c:pt idx="4797">
                  <c:v>52.424999999999997</c:v>
                </c:pt>
                <c:pt idx="4798">
                  <c:v>53.475000000000001</c:v>
                </c:pt>
                <c:pt idx="4799">
                  <c:v>53.85</c:v>
                </c:pt>
                <c:pt idx="4800">
                  <c:v>52.2</c:v>
                </c:pt>
                <c:pt idx="4801">
                  <c:v>52.424999999999997</c:v>
                </c:pt>
                <c:pt idx="4802">
                  <c:v>54.075000000000003</c:v>
                </c:pt>
                <c:pt idx="4803">
                  <c:v>53.1</c:v>
                </c:pt>
                <c:pt idx="4804">
                  <c:v>51.825000000000003</c:v>
                </c:pt>
                <c:pt idx="4805">
                  <c:v>53.625</c:v>
                </c:pt>
                <c:pt idx="4806">
                  <c:v>55.35</c:v>
                </c:pt>
                <c:pt idx="4807">
                  <c:v>52.2</c:v>
                </c:pt>
                <c:pt idx="4808">
                  <c:v>50.774999999999999</c:v>
                </c:pt>
                <c:pt idx="4809">
                  <c:v>50.85</c:v>
                </c:pt>
                <c:pt idx="4810">
                  <c:v>49.05</c:v>
                </c:pt>
                <c:pt idx="4811">
                  <c:v>53.625</c:v>
                </c:pt>
                <c:pt idx="4812">
                  <c:v>50.7</c:v>
                </c:pt>
                <c:pt idx="4813">
                  <c:v>55.35</c:v>
                </c:pt>
                <c:pt idx="4814">
                  <c:v>55.125</c:v>
                </c:pt>
                <c:pt idx="4815">
                  <c:v>54.075000000000003</c:v>
                </c:pt>
                <c:pt idx="4816">
                  <c:v>52.575000000000003</c:v>
                </c:pt>
                <c:pt idx="4817">
                  <c:v>50.024999999999999</c:v>
                </c:pt>
                <c:pt idx="4818">
                  <c:v>52.35</c:v>
                </c:pt>
                <c:pt idx="4819">
                  <c:v>53.85</c:v>
                </c:pt>
                <c:pt idx="4820">
                  <c:v>52.5</c:v>
                </c:pt>
                <c:pt idx="4821">
                  <c:v>55.65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61.05</c:v>
                </c:pt>
                <c:pt idx="4829">
                  <c:v>64.275000000000006</c:v>
                </c:pt>
                <c:pt idx="4830">
                  <c:v>61.125</c:v>
                </c:pt>
                <c:pt idx="4831">
                  <c:v>61.8</c:v>
                </c:pt>
                <c:pt idx="4832">
                  <c:v>62.924999999999997</c:v>
                </c:pt>
                <c:pt idx="4833">
                  <c:v>59.924999999999997</c:v>
                </c:pt>
                <c:pt idx="4834">
                  <c:v>60.75</c:v>
                </c:pt>
                <c:pt idx="4835">
                  <c:v>58.8</c:v>
                </c:pt>
                <c:pt idx="4836">
                  <c:v>58.575000000000003</c:v>
                </c:pt>
                <c:pt idx="4837">
                  <c:v>60.3</c:v>
                </c:pt>
                <c:pt idx="4838">
                  <c:v>63.674999999999997</c:v>
                </c:pt>
                <c:pt idx="4839">
                  <c:v>60.375</c:v>
                </c:pt>
                <c:pt idx="4840">
                  <c:v>61.5</c:v>
                </c:pt>
                <c:pt idx="4841">
                  <c:v>66.224999999999994</c:v>
                </c:pt>
                <c:pt idx="4842">
                  <c:v>61.125</c:v>
                </c:pt>
                <c:pt idx="4843">
                  <c:v>62.625</c:v>
                </c:pt>
                <c:pt idx="4844">
                  <c:v>61.274999999999999</c:v>
                </c:pt>
                <c:pt idx="4845">
                  <c:v>60.975000000000001</c:v>
                </c:pt>
                <c:pt idx="4846">
                  <c:v>64.275000000000006</c:v>
                </c:pt>
                <c:pt idx="4847">
                  <c:v>62.325000000000003</c:v>
                </c:pt>
                <c:pt idx="4848">
                  <c:v>62.1</c:v>
                </c:pt>
                <c:pt idx="4849">
                  <c:v>58.95</c:v>
                </c:pt>
                <c:pt idx="4850">
                  <c:v>60.075000000000003</c:v>
                </c:pt>
                <c:pt idx="4851">
                  <c:v>58.725000000000001</c:v>
                </c:pt>
                <c:pt idx="4852">
                  <c:v>58.875</c:v>
                </c:pt>
                <c:pt idx="4853">
                  <c:v>58.95</c:v>
                </c:pt>
                <c:pt idx="4854">
                  <c:v>55.575000000000003</c:v>
                </c:pt>
                <c:pt idx="4855">
                  <c:v>54.975000000000001</c:v>
                </c:pt>
                <c:pt idx="4856">
                  <c:v>59.475000000000001</c:v>
                </c:pt>
                <c:pt idx="4857">
                  <c:v>58.424999999999997</c:v>
                </c:pt>
                <c:pt idx="4858">
                  <c:v>57</c:v>
                </c:pt>
                <c:pt idx="4859">
                  <c:v>58.125</c:v>
                </c:pt>
                <c:pt idx="4860">
                  <c:v>58.274999999999999</c:v>
                </c:pt>
                <c:pt idx="4861">
                  <c:v>59.1</c:v>
                </c:pt>
                <c:pt idx="4862">
                  <c:v>57.6</c:v>
                </c:pt>
                <c:pt idx="4863">
                  <c:v>58.35</c:v>
                </c:pt>
                <c:pt idx="4864">
                  <c:v>57.6</c:v>
                </c:pt>
                <c:pt idx="4865">
                  <c:v>60.375</c:v>
                </c:pt>
                <c:pt idx="4866">
                  <c:v>56.924999999999997</c:v>
                </c:pt>
                <c:pt idx="4867">
                  <c:v>58.05</c:v>
                </c:pt>
                <c:pt idx="4868">
                  <c:v>55.125</c:v>
                </c:pt>
                <c:pt idx="4869">
                  <c:v>57.375</c:v>
                </c:pt>
                <c:pt idx="4870">
                  <c:v>53.55</c:v>
                </c:pt>
                <c:pt idx="4871">
                  <c:v>52.8</c:v>
                </c:pt>
                <c:pt idx="4872">
                  <c:v>51.825000000000003</c:v>
                </c:pt>
                <c:pt idx="4873">
                  <c:v>58.125</c:v>
                </c:pt>
                <c:pt idx="4874">
                  <c:v>59.325000000000003</c:v>
                </c:pt>
                <c:pt idx="4875">
                  <c:v>57.225000000000001</c:v>
                </c:pt>
                <c:pt idx="4876">
                  <c:v>56.475000000000001</c:v>
                </c:pt>
                <c:pt idx="4877">
                  <c:v>57.9</c:v>
                </c:pt>
                <c:pt idx="4878">
                  <c:v>59.4</c:v>
                </c:pt>
                <c:pt idx="4879">
                  <c:v>57.75</c:v>
                </c:pt>
                <c:pt idx="4880">
                  <c:v>56.325000000000003</c:v>
                </c:pt>
                <c:pt idx="4881">
                  <c:v>56.625</c:v>
                </c:pt>
                <c:pt idx="4882">
                  <c:v>56.024999999999999</c:v>
                </c:pt>
                <c:pt idx="4883">
                  <c:v>56.85</c:v>
                </c:pt>
                <c:pt idx="4884">
                  <c:v>60.45</c:v>
                </c:pt>
                <c:pt idx="4885">
                  <c:v>61.65</c:v>
                </c:pt>
                <c:pt idx="4886">
                  <c:v>59.25</c:v>
                </c:pt>
                <c:pt idx="4887">
                  <c:v>57</c:v>
                </c:pt>
                <c:pt idx="4888">
                  <c:v>58.424999999999997</c:v>
                </c:pt>
                <c:pt idx="4889">
                  <c:v>58.95</c:v>
                </c:pt>
                <c:pt idx="4890">
                  <c:v>62.1</c:v>
                </c:pt>
                <c:pt idx="4891">
                  <c:v>60.825000000000003</c:v>
                </c:pt>
                <c:pt idx="4892">
                  <c:v>56.55</c:v>
                </c:pt>
                <c:pt idx="4893">
                  <c:v>56.85</c:v>
                </c:pt>
                <c:pt idx="4894">
                  <c:v>53.7</c:v>
                </c:pt>
                <c:pt idx="4895">
                  <c:v>55.05</c:v>
                </c:pt>
                <c:pt idx="4896">
                  <c:v>64.2</c:v>
                </c:pt>
                <c:pt idx="4897">
                  <c:v>64.724999999999994</c:v>
                </c:pt>
                <c:pt idx="4898">
                  <c:v>64.05</c:v>
                </c:pt>
                <c:pt idx="4899">
                  <c:v>64.349999999999994</c:v>
                </c:pt>
                <c:pt idx="4900">
                  <c:v>61.725000000000001</c:v>
                </c:pt>
                <c:pt idx="4901">
                  <c:v>56.774999999999999</c:v>
                </c:pt>
                <c:pt idx="4902">
                  <c:v>65.849999999999994</c:v>
                </c:pt>
                <c:pt idx="4903">
                  <c:v>64.724999999999994</c:v>
                </c:pt>
                <c:pt idx="4904">
                  <c:v>61.575000000000003</c:v>
                </c:pt>
                <c:pt idx="4905">
                  <c:v>60.075000000000003</c:v>
                </c:pt>
                <c:pt idx="4906">
                  <c:v>53.4</c:v>
                </c:pt>
                <c:pt idx="4907">
                  <c:v>52.125</c:v>
                </c:pt>
                <c:pt idx="4908">
                  <c:v>51.524999999999999</c:v>
                </c:pt>
                <c:pt idx="4909">
                  <c:v>59.55</c:v>
                </c:pt>
                <c:pt idx="4910">
                  <c:v>57.6</c:v>
                </c:pt>
                <c:pt idx="4911">
                  <c:v>52.95</c:v>
                </c:pt>
                <c:pt idx="4912">
                  <c:v>51.075000000000003</c:v>
                </c:pt>
                <c:pt idx="4913">
                  <c:v>52.5</c:v>
                </c:pt>
                <c:pt idx="4914">
                  <c:v>52.424999999999997</c:v>
                </c:pt>
                <c:pt idx="4915">
                  <c:v>47.1</c:v>
                </c:pt>
                <c:pt idx="4916">
                  <c:v>42.9</c:v>
                </c:pt>
                <c:pt idx="4917">
                  <c:v>45.674999999999997</c:v>
                </c:pt>
                <c:pt idx="4918">
                  <c:v>43.2</c:v>
                </c:pt>
                <c:pt idx="4919">
                  <c:v>37.200000000000003</c:v>
                </c:pt>
                <c:pt idx="4920">
                  <c:v>39.15</c:v>
                </c:pt>
                <c:pt idx="4921">
                  <c:v>39.299999999999997</c:v>
                </c:pt>
                <c:pt idx="4922">
                  <c:v>42.6</c:v>
                </c:pt>
                <c:pt idx="4923">
                  <c:v>41.85</c:v>
                </c:pt>
                <c:pt idx="4924">
                  <c:v>41.924999999999997</c:v>
                </c:pt>
                <c:pt idx="4925">
                  <c:v>38.024999999999999</c:v>
                </c:pt>
                <c:pt idx="4926">
                  <c:v>37.725000000000001</c:v>
                </c:pt>
                <c:pt idx="4927">
                  <c:v>41.25</c:v>
                </c:pt>
                <c:pt idx="4928">
                  <c:v>41.7</c:v>
                </c:pt>
                <c:pt idx="4929">
                  <c:v>41.4</c:v>
                </c:pt>
                <c:pt idx="4930">
                  <c:v>39.6</c:v>
                </c:pt>
                <c:pt idx="4931">
                  <c:v>42.975000000000001</c:v>
                </c:pt>
                <c:pt idx="4932">
                  <c:v>39.825000000000003</c:v>
                </c:pt>
                <c:pt idx="4933">
                  <c:v>42.524999999999999</c:v>
                </c:pt>
                <c:pt idx="4934">
                  <c:v>45.375</c:v>
                </c:pt>
                <c:pt idx="4935">
                  <c:v>50.325000000000003</c:v>
                </c:pt>
                <c:pt idx="4936">
                  <c:v>52.575000000000003</c:v>
                </c:pt>
                <c:pt idx="4937">
                  <c:v>52.8</c:v>
                </c:pt>
                <c:pt idx="4938">
                  <c:v>53.774999999999999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64.349999999999994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61.5</c:v>
                </c:pt>
                <c:pt idx="4984">
                  <c:v>64.8</c:v>
                </c:pt>
                <c:pt idx="4985">
                  <c:v>62.85</c:v>
                </c:pt>
                <c:pt idx="4986">
                  <c:v>64.8</c:v>
                </c:pt>
                <c:pt idx="4987">
                  <c:v>62.325000000000003</c:v>
                </c:pt>
                <c:pt idx="4988">
                  <c:v>63.674999999999997</c:v>
                </c:pt>
                <c:pt idx="4989">
                  <c:v>62.174999999999997</c:v>
                </c:pt>
                <c:pt idx="4990">
                  <c:v>64.2</c:v>
                </c:pt>
                <c:pt idx="4991">
                  <c:v>64.95</c:v>
                </c:pt>
                <c:pt idx="4992">
                  <c:v>62.174999999999997</c:v>
                </c:pt>
                <c:pt idx="4993">
                  <c:v>59.924999999999997</c:v>
                </c:pt>
                <c:pt idx="4994">
                  <c:v>64.724999999999994</c:v>
                </c:pt>
                <c:pt idx="4995">
                  <c:v>62.325000000000003</c:v>
                </c:pt>
                <c:pt idx="4996">
                  <c:v>59.7</c:v>
                </c:pt>
                <c:pt idx="4997">
                  <c:v>54.975000000000001</c:v>
                </c:pt>
                <c:pt idx="4998">
                  <c:v>52.725000000000001</c:v>
                </c:pt>
                <c:pt idx="4999">
                  <c:v>50.924999999999997</c:v>
                </c:pt>
                <c:pt idx="5000">
                  <c:v>49.35</c:v>
                </c:pt>
                <c:pt idx="5001">
                  <c:v>46.125</c:v>
                </c:pt>
                <c:pt idx="5002">
                  <c:v>44.325000000000003</c:v>
                </c:pt>
                <c:pt idx="5003">
                  <c:v>50.475000000000001</c:v>
                </c:pt>
                <c:pt idx="5004">
                  <c:v>51.15</c:v>
                </c:pt>
                <c:pt idx="5005">
                  <c:v>47.024999999999999</c:v>
                </c:pt>
                <c:pt idx="5006">
                  <c:v>50.174999999999997</c:v>
                </c:pt>
                <c:pt idx="5007">
                  <c:v>49.274999999999999</c:v>
                </c:pt>
                <c:pt idx="5008">
                  <c:v>43.725000000000001</c:v>
                </c:pt>
                <c:pt idx="5009">
                  <c:v>34.35</c:v>
                </c:pt>
                <c:pt idx="5010">
                  <c:v>15.375</c:v>
                </c:pt>
                <c:pt idx="5011">
                  <c:v>21.675000000000001</c:v>
                </c:pt>
                <c:pt idx="5012">
                  <c:v>15.225</c:v>
                </c:pt>
                <c:pt idx="5013">
                  <c:v>15.824999999999999</c:v>
                </c:pt>
                <c:pt idx="5014">
                  <c:v>10.275</c:v>
                </c:pt>
                <c:pt idx="5015">
                  <c:v>8.4749999999999996</c:v>
                </c:pt>
                <c:pt idx="5016">
                  <c:v>13.05</c:v>
                </c:pt>
                <c:pt idx="5017">
                  <c:v>18.975000000000001</c:v>
                </c:pt>
                <c:pt idx="5018">
                  <c:v>24.3</c:v>
                </c:pt>
                <c:pt idx="5019">
                  <c:v>29.625</c:v>
                </c:pt>
                <c:pt idx="5020">
                  <c:v>31.05</c:v>
                </c:pt>
                <c:pt idx="5021">
                  <c:v>29.85</c:v>
                </c:pt>
                <c:pt idx="5022">
                  <c:v>31.274999999999999</c:v>
                </c:pt>
                <c:pt idx="5023">
                  <c:v>31.5</c:v>
                </c:pt>
                <c:pt idx="5024">
                  <c:v>31.574999999999999</c:v>
                </c:pt>
                <c:pt idx="5025">
                  <c:v>31.875</c:v>
                </c:pt>
                <c:pt idx="5026">
                  <c:v>34.725000000000001</c:v>
                </c:pt>
                <c:pt idx="5027">
                  <c:v>25.65</c:v>
                </c:pt>
                <c:pt idx="5028">
                  <c:v>23.1</c:v>
                </c:pt>
                <c:pt idx="5029">
                  <c:v>37.200000000000003</c:v>
                </c:pt>
                <c:pt idx="5030">
                  <c:v>43.8</c:v>
                </c:pt>
                <c:pt idx="5031">
                  <c:v>46.274999999999999</c:v>
                </c:pt>
                <c:pt idx="5032">
                  <c:v>40.799999999999997</c:v>
                </c:pt>
                <c:pt idx="5033">
                  <c:v>40.049999999999997</c:v>
                </c:pt>
                <c:pt idx="5034">
                  <c:v>30.3</c:v>
                </c:pt>
                <c:pt idx="5035">
                  <c:v>18.975000000000001</c:v>
                </c:pt>
                <c:pt idx="5036">
                  <c:v>15.9</c:v>
                </c:pt>
                <c:pt idx="5037">
                  <c:v>13.5</c:v>
                </c:pt>
                <c:pt idx="5038">
                  <c:v>11.925000000000001</c:v>
                </c:pt>
                <c:pt idx="5039">
                  <c:v>12.225</c:v>
                </c:pt>
                <c:pt idx="5040">
                  <c:v>13.95</c:v>
                </c:pt>
                <c:pt idx="5041">
                  <c:v>22.8</c:v>
                </c:pt>
                <c:pt idx="5042">
                  <c:v>39.524999999999999</c:v>
                </c:pt>
                <c:pt idx="5043">
                  <c:v>40.049999999999997</c:v>
                </c:pt>
                <c:pt idx="5044">
                  <c:v>43.95</c:v>
                </c:pt>
                <c:pt idx="5045">
                  <c:v>42.15</c:v>
                </c:pt>
                <c:pt idx="5046">
                  <c:v>40.424999999999997</c:v>
                </c:pt>
                <c:pt idx="5047">
                  <c:v>33.524999999999999</c:v>
                </c:pt>
                <c:pt idx="5048">
                  <c:v>24.524999999999999</c:v>
                </c:pt>
                <c:pt idx="5049">
                  <c:v>13.425000000000001</c:v>
                </c:pt>
                <c:pt idx="5050">
                  <c:v>15.824999999999999</c:v>
                </c:pt>
                <c:pt idx="5051">
                  <c:v>7.2750000000000004</c:v>
                </c:pt>
                <c:pt idx="5052">
                  <c:v>12.525</c:v>
                </c:pt>
                <c:pt idx="5053">
                  <c:v>6.15</c:v>
                </c:pt>
                <c:pt idx="5054">
                  <c:v>8.6999999999999993</c:v>
                </c:pt>
                <c:pt idx="5055">
                  <c:v>12.225</c:v>
                </c:pt>
                <c:pt idx="5056">
                  <c:v>7.8</c:v>
                </c:pt>
                <c:pt idx="5057">
                  <c:v>6.2249999999999996</c:v>
                </c:pt>
                <c:pt idx="5058">
                  <c:v>8.1</c:v>
                </c:pt>
                <c:pt idx="5059">
                  <c:v>7.2750000000000004</c:v>
                </c:pt>
                <c:pt idx="5060">
                  <c:v>8.5500000000000007</c:v>
                </c:pt>
                <c:pt idx="5061">
                  <c:v>23.024999999999999</c:v>
                </c:pt>
                <c:pt idx="5062">
                  <c:v>42.225000000000001</c:v>
                </c:pt>
                <c:pt idx="5063">
                  <c:v>49.65</c:v>
                </c:pt>
                <c:pt idx="5064">
                  <c:v>51.45</c:v>
                </c:pt>
                <c:pt idx="5065">
                  <c:v>48.075000000000003</c:v>
                </c:pt>
                <c:pt idx="5066">
                  <c:v>46.35</c:v>
                </c:pt>
                <c:pt idx="5067">
                  <c:v>48.15</c:v>
                </c:pt>
                <c:pt idx="5068">
                  <c:v>43.274999999999999</c:v>
                </c:pt>
                <c:pt idx="5069">
                  <c:v>42.975000000000001</c:v>
                </c:pt>
                <c:pt idx="5070">
                  <c:v>44.024999999999999</c:v>
                </c:pt>
                <c:pt idx="5071">
                  <c:v>48.45</c:v>
                </c:pt>
                <c:pt idx="5072">
                  <c:v>48.45</c:v>
                </c:pt>
                <c:pt idx="5073">
                  <c:v>50.85</c:v>
                </c:pt>
                <c:pt idx="5074">
                  <c:v>52.05</c:v>
                </c:pt>
                <c:pt idx="5075">
                  <c:v>54.524999999999999</c:v>
                </c:pt>
                <c:pt idx="5076">
                  <c:v>55.8</c:v>
                </c:pt>
                <c:pt idx="5077">
                  <c:v>54.825000000000003</c:v>
                </c:pt>
                <c:pt idx="5078">
                  <c:v>56.024999999999999</c:v>
                </c:pt>
                <c:pt idx="5079">
                  <c:v>55.424999999999997</c:v>
                </c:pt>
                <c:pt idx="5080">
                  <c:v>55.2</c:v>
                </c:pt>
                <c:pt idx="5081">
                  <c:v>55.2</c:v>
                </c:pt>
                <c:pt idx="5082">
                  <c:v>56.55</c:v>
                </c:pt>
                <c:pt idx="5083">
                  <c:v>57.375</c:v>
                </c:pt>
                <c:pt idx="5084">
                  <c:v>56.25</c:v>
                </c:pt>
                <c:pt idx="5085">
                  <c:v>57.524999999999999</c:v>
                </c:pt>
                <c:pt idx="5086">
                  <c:v>57.225000000000001</c:v>
                </c:pt>
                <c:pt idx="5087">
                  <c:v>57</c:v>
                </c:pt>
                <c:pt idx="5088">
                  <c:v>58.875</c:v>
                </c:pt>
                <c:pt idx="5089">
                  <c:v>57.674999999999997</c:v>
                </c:pt>
                <c:pt idx="5090">
                  <c:v>58.2</c:v>
                </c:pt>
                <c:pt idx="5091">
                  <c:v>58.125</c:v>
                </c:pt>
                <c:pt idx="5092">
                  <c:v>58.5</c:v>
                </c:pt>
                <c:pt idx="5093">
                  <c:v>55.424999999999997</c:v>
                </c:pt>
                <c:pt idx="5094">
                  <c:v>53.774999999999999</c:v>
                </c:pt>
                <c:pt idx="5095">
                  <c:v>54.674999999999997</c:v>
                </c:pt>
                <c:pt idx="5096">
                  <c:v>58.5</c:v>
                </c:pt>
                <c:pt idx="5097">
                  <c:v>58.65</c:v>
                </c:pt>
                <c:pt idx="5098">
                  <c:v>58.95</c:v>
                </c:pt>
                <c:pt idx="5099">
                  <c:v>59.25</c:v>
                </c:pt>
                <c:pt idx="5100">
                  <c:v>61.05</c:v>
                </c:pt>
                <c:pt idx="5101">
                  <c:v>61.875</c:v>
                </c:pt>
                <c:pt idx="5102">
                  <c:v>58.65</c:v>
                </c:pt>
                <c:pt idx="5103">
                  <c:v>59.85</c:v>
                </c:pt>
                <c:pt idx="5104">
                  <c:v>62.475000000000001</c:v>
                </c:pt>
                <c:pt idx="5105">
                  <c:v>62.774999999999999</c:v>
                </c:pt>
                <c:pt idx="5106">
                  <c:v>63.975000000000001</c:v>
                </c:pt>
                <c:pt idx="5107">
                  <c:v>64.2</c:v>
                </c:pt>
                <c:pt idx="5108">
                  <c:v>61.424999999999997</c:v>
                </c:pt>
                <c:pt idx="5109">
                  <c:v>66.224999999999994</c:v>
                </c:pt>
                <c:pt idx="5110">
                  <c:v>60.524999999999999</c:v>
                </c:pt>
                <c:pt idx="5111">
                  <c:v>61.424999999999997</c:v>
                </c:pt>
                <c:pt idx="5112">
                  <c:v>63.375</c:v>
                </c:pt>
                <c:pt idx="5113">
                  <c:v>60.825000000000003</c:v>
                </c:pt>
                <c:pt idx="5114">
                  <c:v>57.375</c:v>
                </c:pt>
                <c:pt idx="5115">
                  <c:v>54.524999999999999</c:v>
                </c:pt>
                <c:pt idx="5116">
                  <c:v>54</c:v>
                </c:pt>
                <c:pt idx="5117">
                  <c:v>61.2</c:v>
                </c:pt>
                <c:pt idx="5118">
                  <c:v>62.1</c:v>
                </c:pt>
                <c:pt idx="5119">
                  <c:v>61.95</c:v>
                </c:pt>
                <c:pt idx="5120">
                  <c:v>63.3</c:v>
                </c:pt>
                <c:pt idx="5121">
                  <c:v>62.55</c:v>
                </c:pt>
                <c:pt idx="5122">
                  <c:v>59.924999999999997</c:v>
                </c:pt>
                <c:pt idx="5123">
                  <c:v>64.125</c:v>
                </c:pt>
                <c:pt idx="5124">
                  <c:v>66.150000000000006</c:v>
                </c:pt>
                <c:pt idx="5125">
                  <c:v>63.975000000000001</c:v>
                </c:pt>
                <c:pt idx="5126">
                  <c:v>59.85</c:v>
                </c:pt>
                <c:pt idx="5127">
                  <c:v>61.274999999999999</c:v>
                </c:pt>
                <c:pt idx="5128">
                  <c:v>63.674999999999997</c:v>
                </c:pt>
                <c:pt idx="5129">
                  <c:v>63.225000000000001</c:v>
                </c:pt>
                <c:pt idx="5130">
                  <c:v>60.825000000000003</c:v>
                </c:pt>
                <c:pt idx="5131">
                  <c:v>68.625</c:v>
                </c:pt>
                <c:pt idx="5132">
                  <c:v>69.674999999999997</c:v>
                </c:pt>
                <c:pt idx="5133">
                  <c:v>70.05</c:v>
                </c:pt>
                <c:pt idx="5134">
                  <c:v>68.325000000000003</c:v>
                </c:pt>
                <c:pt idx="5135">
                  <c:v>67.349999999999994</c:v>
                </c:pt>
                <c:pt idx="5136">
                  <c:v>67.8</c:v>
                </c:pt>
                <c:pt idx="5137">
                  <c:v>67.5</c:v>
                </c:pt>
                <c:pt idx="5138">
                  <c:v>68.849999999999994</c:v>
                </c:pt>
                <c:pt idx="5139">
                  <c:v>67.125</c:v>
                </c:pt>
                <c:pt idx="5140">
                  <c:v>67.424999999999997</c:v>
                </c:pt>
                <c:pt idx="5141">
                  <c:v>63.674999999999997</c:v>
                </c:pt>
                <c:pt idx="5142">
                  <c:v>63.975000000000001</c:v>
                </c:pt>
                <c:pt idx="5143">
                  <c:v>60.3</c:v>
                </c:pt>
                <c:pt idx="5144">
                  <c:v>60.3</c:v>
                </c:pt>
                <c:pt idx="5145">
                  <c:v>64.275000000000006</c:v>
                </c:pt>
                <c:pt idx="5146">
                  <c:v>64.575000000000003</c:v>
                </c:pt>
                <c:pt idx="5147">
                  <c:v>64.5</c:v>
                </c:pt>
                <c:pt idx="5148">
                  <c:v>64.424999999999997</c:v>
                </c:pt>
                <c:pt idx="5149">
                  <c:v>65.924999999999997</c:v>
                </c:pt>
                <c:pt idx="5150">
                  <c:v>69</c:v>
                </c:pt>
                <c:pt idx="5151">
                  <c:v>68.099999999999994</c:v>
                </c:pt>
                <c:pt idx="5152">
                  <c:v>67.05</c:v>
                </c:pt>
                <c:pt idx="5153">
                  <c:v>67.575000000000003</c:v>
                </c:pt>
                <c:pt idx="5154">
                  <c:v>67.724999999999994</c:v>
                </c:pt>
                <c:pt idx="5155">
                  <c:v>66.3</c:v>
                </c:pt>
                <c:pt idx="5156">
                  <c:v>66.3</c:v>
                </c:pt>
                <c:pt idx="5157">
                  <c:v>65.775000000000006</c:v>
                </c:pt>
                <c:pt idx="5158">
                  <c:v>65.625</c:v>
                </c:pt>
                <c:pt idx="5159">
                  <c:v>64.125</c:v>
                </c:pt>
                <c:pt idx="5160">
                  <c:v>62.7</c:v>
                </c:pt>
                <c:pt idx="5161">
                  <c:v>64.5</c:v>
                </c:pt>
                <c:pt idx="5162">
                  <c:v>66.224999999999994</c:v>
                </c:pt>
                <c:pt idx="5163">
                  <c:v>62.7</c:v>
                </c:pt>
                <c:pt idx="5164">
                  <c:v>58.2</c:v>
                </c:pt>
                <c:pt idx="5165">
                  <c:v>55.65</c:v>
                </c:pt>
                <c:pt idx="5166">
                  <c:v>54.15</c:v>
                </c:pt>
                <c:pt idx="5167">
                  <c:v>56.774999999999999</c:v>
                </c:pt>
                <c:pt idx="5168">
                  <c:v>52.424999999999997</c:v>
                </c:pt>
                <c:pt idx="5169">
                  <c:v>52.65</c:v>
                </c:pt>
                <c:pt idx="5170">
                  <c:v>50.024999999999999</c:v>
                </c:pt>
                <c:pt idx="5171">
                  <c:v>47.174999999999997</c:v>
                </c:pt>
                <c:pt idx="5172">
                  <c:v>47.1</c:v>
                </c:pt>
                <c:pt idx="5173">
                  <c:v>46.05</c:v>
                </c:pt>
                <c:pt idx="5174">
                  <c:v>50.174999999999997</c:v>
                </c:pt>
                <c:pt idx="5175">
                  <c:v>51.45</c:v>
                </c:pt>
                <c:pt idx="5176">
                  <c:v>52.725000000000001</c:v>
                </c:pt>
                <c:pt idx="5177">
                  <c:v>49.575000000000003</c:v>
                </c:pt>
                <c:pt idx="5178">
                  <c:v>47.1</c:v>
                </c:pt>
                <c:pt idx="5179">
                  <c:v>53.174999999999997</c:v>
                </c:pt>
                <c:pt idx="5180">
                  <c:v>47.85</c:v>
                </c:pt>
                <c:pt idx="5181">
                  <c:v>46.725000000000001</c:v>
                </c:pt>
                <c:pt idx="5182">
                  <c:v>44.85</c:v>
                </c:pt>
                <c:pt idx="5183">
                  <c:v>49.5</c:v>
                </c:pt>
                <c:pt idx="5184">
                  <c:v>49.875</c:v>
                </c:pt>
                <c:pt idx="5185">
                  <c:v>49.65</c:v>
                </c:pt>
                <c:pt idx="5186">
                  <c:v>53.174999999999997</c:v>
                </c:pt>
                <c:pt idx="5187">
                  <c:v>53.1</c:v>
                </c:pt>
                <c:pt idx="5188">
                  <c:v>56.1</c:v>
                </c:pt>
                <c:pt idx="5189">
                  <c:v>55.95</c:v>
                </c:pt>
                <c:pt idx="5190">
                  <c:v>56.7</c:v>
                </c:pt>
                <c:pt idx="5191">
                  <c:v>57.15</c:v>
                </c:pt>
                <c:pt idx="5192">
                  <c:v>57.45</c:v>
                </c:pt>
                <c:pt idx="5193">
                  <c:v>58.274999999999999</c:v>
                </c:pt>
                <c:pt idx="5194">
                  <c:v>57.975000000000001</c:v>
                </c:pt>
                <c:pt idx="5195">
                  <c:v>57.15</c:v>
                </c:pt>
                <c:pt idx="5196">
                  <c:v>57.3</c:v>
                </c:pt>
                <c:pt idx="5197">
                  <c:v>53.174999999999997</c:v>
                </c:pt>
                <c:pt idx="5198">
                  <c:v>47.7</c:v>
                </c:pt>
                <c:pt idx="5199">
                  <c:v>39.299999999999997</c:v>
                </c:pt>
                <c:pt idx="5200">
                  <c:v>42.75</c:v>
                </c:pt>
                <c:pt idx="5201">
                  <c:v>44.625</c:v>
                </c:pt>
                <c:pt idx="5202">
                  <c:v>44.1</c:v>
                </c:pt>
                <c:pt idx="5203">
                  <c:v>47.625</c:v>
                </c:pt>
                <c:pt idx="5204">
                  <c:v>43.65</c:v>
                </c:pt>
                <c:pt idx="5205">
                  <c:v>44.924999999999997</c:v>
                </c:pt>
                <c:pt idx="5206">
                  <c:v>43.125</c:v>
                </c:pt>
                <c:pt idx="5207">
                  <c:v>41.774999999999999</c:v>
                </c:pt>
                <c:pt idx="5208">
                  <c:v>41.7</c:v>
                </c:pt>
                <c:pt idx="5209">
                  <c:v>41.024999999999999</c:v>
                </c:pt>
                <c:pt idx="5210">
                  <c:v>44.024999999999999</c:v>
                </c:pt>
                <c:pt idx="5211">
                  <c:v>41.024999999999999</c:v>
                </c:pt>
                <c:pt idx="5212">
                  <c:v>38.774999999999999</c:v>
                </c:pt>
                <c:pt idx="5213">
                  <c:v>42.45</c:v>
                </c:pt>
                <c:pt idx="5214">
                  <c:v>42.45</c:v>
                </c:pt>
                <c:pt idx="5215">
                  <c:v>39.299999999999997</c:v>
                </c:pt>
                <c:pt idx="5216">
                  <c:v>37.799999999999997</c:v>
                </c:pt>
                <c:pt idx="5217">
                  <c:v>39.15</c:v>
                </c:pt>
                <c:pt idx="5218">
                  <c:v>37.725000000000001</c:v>
                </c:pt>
                <c:pt idx="5219">
                  <c:v>38.924999999999997</c:v>
                </c:pt>
                <c:pt idx="5220">
                  <c:v>34.65</c:v>
                </c:pt>
                <c:pt idx="5221">
                  <c:v>35.4</c:v>
                </c:pt>
                <c:pt idx="5222">
                  <c:v>36.75</c:v>
                </c:pt>
                <c:pt idx="5223">
                  <c:v>38.4</c:v>
                </c:pt>
                <c:pt idx="5224">
                  <c:v>40.5</c:v>
                </c:pt>
                <c:pt idx="5225">
                  <c:v>38.1</c:v>
                </c:pt>
                <c:pt idx="5226">
                  <c:v>39.15</c:v>
                </c:pt>
                <c:pt idx="5227">
                  <c:v>37.200000000000003</c:v>
                </c:pt>
                <c:pt idx="5228">
                  <c:v>40.799999999999997</c:v>
                </c:pt>
                <c:pt idx="5229">
                  <c:v>41.325000000000003</c:v>
                </c:pt>
                <c:pt idx="5230">
                  <c:v>48.6</c:v>
                </c:pt>
                <c:pt idx="5231">
                  <c:v>47.924999999999997</c:v>
                </c:pt>
                <c:pt idx="5232">
                  <c:v>49.95</c:v>
                </c:pt>
                <c:pt idx="5233">
                  <c:v>50.625</c:v>
                </c:pt>
                <c:pt idx="5234">
                  <c:v>47.25</c:v>
                </c:pt>
                <c:pt idx="5235">
                  <c:v>48.6</c:v>
                </c:pt>
                <c:pt idx="5236">
                  <c:v>50.55</c:v>
                </c:pt>
                <c:pt idx="5237">
                  <c:v>52.575000000000003</c:v>
                </c:pt>
                <c:pt idx="5238">
                  <c:v>54.825000000000003</c:v>
                </c:pt>
                <c:pt idx="5239">
                  <c:v>60.3</c:v>
                </c:pt>
                <c:pt idx="5240">
                  <c:v>52.2</c:v>
                </c:pt>
                <c:pt idx="5241">
                  <c:v>56.25</c:v>
                </c:pt>
                <c:pt idx="5242">
                  <c:v>59.325000000000003</c:v>
                </c:pt>
                <c:pt idx="5243">
                  <c:v>58.125</c:v>
                </c:pt>
                <c:pt idx="5244">
                  <c:v>58.2</c:v>
                </c:pt>
                <c:pt idx="5245">
                  <c:v>60.15</c:v>
                </c:pt>
                <c:pt idx="5246">
                  <c:v>61.725000000000001</c:v>
                </c:pt>
                <c:pt idx="5247">
                  <c:v>59.774999999999999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65.025000000000006</c:v>
                </c:pt>
                <c:pt idx="5258">
                  <c:v>68.924999999999997</c:v>
                </c:pt>
                <c:pt idx="5259">
                  <c:v>67.275000000000006</c:v>
                </c:pt>
                <c:pt idx="5260">
                  <c:v>66.599999999999994</c:v>
                </c:pt>
                <c:pt idx="5261">
                  <c:v>56.024999999999999</c:v>
                </c:pt>
                <c:pt idx="5262">
                  <c:v>57.9</c:v>
                </c:pt>
                <c:pt idx="5263">
                  <c:v>53.174999999999997</c:v>
                </c:pt>
                <c:pt idx="5264">
                  <c:v>59.924999999999997</c:v>
                </c:pt>
                <c:pt idx="5265">
                  <c:v>60.6</c:v>
                </c:pt>
                <c:pt idx="5266">
                  <c:v>62.55</c:v>
                </c:pt>
                <c:pt idx="5267">
                  <c:v>61.8</c:v>
                </c:pt>
                <c:pt idx="5268">
                  <c:v>60.75</c:v>
                </c:pt>
                <c:pt idx="5269">
                  <c:v>61.575000000000003</c:v>
                </c:pt>
                <c:pt idx="5270">
                  <c:v>62.325000000000003</c:v>
                </c:pt>
                <c:pt idx="5271">
                  <c:v>63.075000000000003</c:v>
                </c:pt>
                <c:pt idx="5272">
                  <c:v>64.5</c:v>
                </c:pt>
                <c:pt idx="5273">
                  <c:v>66.45</c:v>
                </c:pt>
                <c:pt idx="5274">
                  <c:v>67.95</c:v>
                </c:pt>
                <c:pt idx="5275">
                  <c:v>65.775000000000006</c:v>
                </c:pt>
                <c:pt idx="5276">
                  <c:v>65.55</c:v>
                </c:pt>
                <c:pt idx="5277">
                  <c:v>64.575000000000003</c:v>
                </c:pt>
                <c:pt idx="5278">
                  <c:v>66.75</c:v>
                </c:pt>
                <c:pt idx="5279">
                  <c:v>66.375</c:v>
                </c:pt>
                <c:pt idx="5280">
                  <c:v>64.8</c:v>
                </c:pt>
                <c:pt idx="5281">
                  <c:v>63.9</c:v>
                </c:pt>
                <c:pt idx="5282">
                  <c:v>63.674999999999997</c:v>
                </c:pt>
                <c:pt idx="5283">
                  <c:v>59.25</c:v>
                </c:pt>
                <c:pt idx="5284">
                  <c:v>53.325000000000003</c:v>
                </c:pt>
                <c:pt idx="5285">
                  <c:v>54.3</c:v>
                </c:pt>
                <c:pt idx="5286">
                  <c:v>57</c:v>
                </c:pt>
                <c:pt idx="5287">
                  <c:v>55.424999999999997</c:v>
                </c:pt>
                <c:pt idx="5288">
                  <c:v>47.4</c:v>
                </c:pt>
                <c:pt idx="5289">
                  <c:v>46.125</c:v>
                </c:pt>
                <c:pt idx="5290">
                  <c:v>45.225000000000001</c:v>
                </c:pt>
                <c:pt idx="5291">
                  <c:v>47.174999999999997</c:v>
                </c:pt>
                <c:pt idx="5292">
                  <c:v>44.85</c:v>
                </c:pt>
                <c:pt idx="5293">
                  <c:v>44.25</c:v>
                </c:pt>
                <c:pt idx="5294">
                  <c:v>44.625</c:v>
                </c:pt>
                <c:pt idx="5295">
                  <c:v>46.35</c:v>
                </c:pt>
                <c:pt idx="5296">
                  <c:v>52.2</c:v>
                </c:pt>
                <c:pt idx="5297">
                  <c:v>52.575000000000003</c:v>
                </c:pt>
                <c:pt idx="5298">
                  <c:v>48.075000000000003</c:v>
                </c:pt>
                <c:pt idx="5299">
                  <c:v>53.024999999999999</c:v>
                </c:pt>
                <c:pt idx="5300">
                  <c:v>48.9</c:v>
                </c:pt>
                <c:pt idx="5301">
                  <c:v>35.1</c:v>
                </c:pt>
                <c:pt idx="5302">
                  <c:v>41.024999999999999</c:v>
                </c:pt>
                <c:pt idx="5303">
                  <c:v>44.625</c:v>
                </c:pt>
                <c:pt idx="5304">
                  <c:v>40.725000000000001</c:v>
                </c:pt>
                <c:pt idx="5305">
                  <c:v>44.024999999999999</c:v>
                </c:pt>
                <c:pt idx="5306">
                  <c:v>39.975000000000001</c:v>
                </c:pt>
                <c:pt idx="5307">
                  <c:v>29.475000000000001</c:v>
                </c:pt>
                <c:pt idx="5308">
                  <c:v>27.824999999999999</c:v>
                </c:pt>
                <c:pt idx="5309">
                  <c:v>27.524999999999999</c:v>
                </c:pt>
                <c:pt idx="5310">
                  <c:v>31.875</c:v>
                </c:pt>
                <c:pt idx="5311">
                  <c:v>31.05</c:v>
                </c:pt>
                <c:pt idx="5312">
                  <c:v>34.65</c:v>
                </c:pt>
                <c:pt idx="5313">
                  <c:v>27.375</c:v>
                </c:pt>
                <c:pt idx="5314">
                  <c:v>26.85</c:v>
                </c:pt>
                <c:pt idx="5315">
                  <c:v>10.199999999999999</c:v>
                </c:pt>
                <c:pt idx="5316">
                  <c:v>7.2</c:v>
                </c:pt>
                <c:pt idx="5317">
                  <c:v>4.05</c:v>
                </c:pt>
                <c:pt idx="5318">
                  <c:v>4.95</c:v>
                </c:pt>
                <c:pt idx="5319">
                  <c:v>14.55</c:v>
                </c:pt>
                <c:pt idx="5320">
                  <c:v>15.675000000000001</c:v>
                </c:pt>
                <c:pt idx="5321">
                  <c:v>14.7</c:v>
                </c:pt>
                <c:pt idx="5322">
                  <c:v>12.9</c:v>
                </c:pt>
                <c:pt idx="5323">
                  <c:v>14.475</c:v>
                </c:pt>
                <c:pt idx="5324">
                  <c:v>7.875</c:v>
                </c:pt>
                <c:pt idx="5325">
                  <c:v>2.85</c:v>
                </c:pt>
                <c:pt idx="5326">
                  <c:v>2.625</c:v>
                </c:pt>
                <c:pt idx="5327">
                  <c:v>2.7</c:v>
                </c:pt>
                <c:pt idx="5328">
                  <c:v>3.0750000000000002</c:v>
                </c:pt>
                <c:pt idx="5329">
                  <c:v>2.7749999999999999</c:v>
                </c:pt>
                <c:pt idx="5330">
                  <c:v>2.625</c:v>
                </c:pt>
                <c:pt idx="5331">
                  <c:v>2.7</c:v>
                </c:pt>
                <c:pt idx="5332">
                  <c:v>6.5250000000000004</c:v>
                </c:pt>
                <c:pt idx="5333">
                  <c:v>8.5500000000000007</c:v>
                </c:pt>
                <c:pt idx="5334">
                  <c:v>13.875</c:v>
                </c:pt>
                <c:pt idx="5335">
                  <c:v>3.0750000000000002</c:v>
                </c:pt>
                <c:pt idx="5336">
                  <c:v>2.85</c:v>
                </c:pt>
                <c:pt idx="5337">
                  <c:v>3.6</c:v>
                </c:pt>
                <c:pt idx="5338">
                  <c:v>4.5750000000000002</c:v>
                </c:pt>
                <c:pt idx="5339">
                  <c:v>2.7</c:v>
                </c:pt>
                <c:pt idx="5340">
                  <c:v>3.65625</c:v>
                </c:pt>
                <c:pt idx="5341">
                  <c:v>6.75</c:v>
                </c:pt>
                <c:pt idx="5342">
                  <c:v>8.1750000000000007</c:v>
                </c:pt>
                <c:pt idx="5343">
                  <c:v>6.75</c:v>
                </c:pt>
                <c:pt idx="5344">
                  <c:v>5.4749999999999996</c:v>
                </c:pt>
                <c:pt idx="5345">
                  <c:v>6.45</c:v>
                </c:pt>
                <c:pt idx="5346">
                  <c:v>8.9250000000000007</c:v>
                </c:pt>
                <c:pt idx="5347">
                  <c:v>15.525</c:v>
                </c:pt>
                <c:pt idx="5348">
                  <c:v>17.024999999999999</c:v>
                </c:pt>
                <c:pt idx="5349">
                  <c:v>11.1</c:v>
                </c:pt>
                <c:pt idx="5350">
                  <c:v>5.25</c:v>
                </c:pt>
                <c:pt idx="5351">
                  <c:v>6.5250000000000004</c:v>
                </c:pt>
                <c:pt idx="5352">
                  <c:v>7.95</c:v>
                </c:pt>
                <c:pt idx="5353">
                  <c:v>16.95</c:v>
                </c:pt>
                <c:pt idx="5354">
                  <c:v>19.649999999999999</c:v>
                </c:pt>
                <c:pt idx="5355">
                  <c:v>15.9</c:v>
                </c:pt>
                <c:pt idx="5356">
                  <c:v>18.975000000000001</c:v>
                </c:pt>
                <c:pt idx="5357">
                  <c:v>21.675000000000001</c:v>
                </c:pt>
                <c:pt idx="5358">
                  <c:v>23.324999999999999</c:v>
                </c:pt>
                <c:pt idx="5359">
                  <c:v>30.675000000000001</c:v>
                </c:pt>
                <c:pt idx="5360">
                  <c:v>25.2</c:v>
                </c:pt>
                <c:pt idx="5361">
                  <c:v>23.324999999999999</c:v>
                </c:pt>
                <c:pt idx="5362">
                  <c:v>28.274999999999999</c:v>
                </c:pt>
                <c:pt idx="5363">
                  <c:v>38.325000000000003</c:v>
                </c:pt>
                <c:pt idx="5364">
                  <c:v>47.325000000000003</c:v>
                </c:pt>
                <c:pt idx="5365">
                  <c:v>52.875</c:v>
                </c:pt>
                <c:pt idx="5366">
                  <c:v>51.75</c:v>
                </c:pt>
                <c:pt idx="5367">
                  <c:v>52.05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57.524999999999999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59.924999999999997</c:v>
                </c:pt>
                <c:pt idx="5383">
                  <c:v>62.924999999999997</c:v>
                </c:pt>
                <c:pt idx="5384">
                  <c:v>62.475000000000001</c:v>
                </c:pt>
                <c:pt idx="5385">
                  <c:v>61.05</c:v>
                </c:pt>
                <c:pt idx="5386">
                  <c:v>62.024999999999999</c:v>
                </c:pt>
                <c:pt idx="5387">
                  <c:v>59.774999999999999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61.274999999999999</c:v>
                </c:pt>
                <c:pt idx="5393">
                  <c:v>60.45</c:v>
                </c:pt>
                <c:pt idx="5394">
                  <c:v>60.225000000000001</c:v>
                </c:pt>
                <c:pt idx="5395">
                  <c:v>63.75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65.775000000000006</c:v>
                </c:pt>
                <c:pt idx="5410">
                  <c:v>67.575000000000003</c:v>
                </c:pt>
                <c:pt idx="5411">
                  <c:v>66.3</c:v>
                </c:pt>
                <c:pt idx="5412">
                  <c:v>67.424999999999997</c:v>
                </c:pt>
                <c:pt idx="5413">
                  <c:v>67.724999999999994</c:v>
                </c:pt>
                <c:pt idx="5414">
                  <c:v>67.95</c:v>
                </c:pt>
                <c:pt idx="5415">
                  <c:v>67.05</c:v>
                </c:pt>
                <c:pt idx="5416">
                  <c:v>65.775000000000006</c:v>
                </c:pt>
                <c:pt idx="5417">
                  <c:v>67.724999999999994</c:v>
                </c:pt>
                <c:pt idx="5418">
                  <c:v>64.875</c:v>
                </c:pt>
                <c:pt idx="5419">
                  <c:v>70.95</c:v>
                </c:pt>
                <c:pt idx="5420">
                  <c:v>70.125</c:v>
                </c:pt>
                <c:pt idx="5421">
                  <c:v>70.95</c:v>
                </c:pt>
                <c:pt idx="5422">
                  <c:v>72.3</c:v>
                </c:pt>
                <c:pt idx="5423">
                  <c:v>68.25</c:v>
                </c:pt>
                <c:pt idx="5424">
                  <c:v>69</c:v>
                </c:pt>
                <c:pt idx="5425">
                  <c:v>66.45</c:v>
                </c:pt>
                <c:pt idx="5426">
                  <c:v>67.650000000000006</c:v>
                </c:pt>
                <c:pt idx="5427">
                  <c:v>63.45</c:v>
                </c:pt>
                <c:pt idx="5428">
                  <c:v>60.15</c:v>
                </c:pt>
                <c:pt idx="5429">
                  <c:v>57.225000000000001</c:v>
                </c:pt>
                <c:pt idx="5430">
                  <c:v>47.625</c:v>
                </c:pt>
                <c:pt idx="5431">
                  <c:v>46.8</c:v>
                </c:pt>
                <c:pt idx="5432">
                  <c:v>48</c:v>
                </c:pt>
                <c:pt idx="5433">
                  <c:v>47.024999999999999</c:v>
                </c:pt>
                <c:pt idx="5434">
                  <c:v>44.55</c:v>
                </c:pt>
                <c:pt idx="5435">
                  <c:v>47.7</c:v>
                </c:pt>
                <c:pt idx="5436">
                  <c:v>45.524999999999999</c:v>
                </c:pt>
                <c:pt idx="5437">
                  <c:v>40.125</c:v>
                </c:pt>
                <c:pt idx="5438">
                  <c:v>35.024999999999999</c:v>
                </c:pt>
                <c:pt idx="5439">
                  <c:v>32.024999999999999</c:v>
                </c:pt>
                <c:pt idx="5440">
                  <c:v>27.074999999999999</c:v>
                </c:pt>
                <c:pt idx="5441">
                  <c:v>25.125</c:v>
                </c:pt>
                <c:pt idx="5442">
                  <c:v>17.625</c:v>
                </c:pt>
                <c:pt idx="5443">
                  <c:v>15.074999999999999</c:v>
                </c:pt>
                <c:pt idx="5444">
                  <c:v>12.975</c:v>
                </c:pt>
                <c:pt idx="5445">
                  <c:v>15.074999999999999</c:v>
                </c:pt>
                <c:pt idx="5446">
                  <c:v>14.1</c:v>
                </c:pt>
                <c:pt idx="5447">
                  <c:v>16.425000000000001</c:v>
                </c:pt>
                <c:pt idx="5448">
                  <c:v>22.875</c:v>
                </c:pt>
                <c:pt idx="5449">
                  <c:v>26.625</c:v>
                </c:pt>
                <c:pt idx="5450">
                  <c:v>23.85</c:v>
                </c:pt>
                <c:pt idx="5451">
                  <c:v>21.75</c:v>
                </c:pt>
                <c:pt idx="5452">
                  <c:v>26.925000000000001</c:v>
                </c:pt>
                <c:pt idx="5453">
                  <c:v>23.774999999999999</c:v>
                </c:pt>
                <c:pt idx="5454">
                  <c:v>18.600000000000001</c:v>
                </c:pt>
                <c:pt idx="5455">
                  <c:v>24.225000000000001</c:v>
                </c:pt>
                <c:pt idx="5456">
                  <c:v>42.15</c:v>
                </c:pt>
                <c:pt idx="5457">
                  <c:v>43.2</c:v>
                </c:pt>
                <c:pt idx="5458">
                  <c:v>25.8</c:v>
                </c:pt>
                <c:pt idx="5459">
                  <c:v>28.425000000000001</c:v>
                </c:pt>
                <c:pt idx="5460">
                  <c:v>36.75</c:v>
                </c:pt>
                <c:pt idx="5461">
                  <c:v>33.975000000000001</c:v>
                </c:pt>
                <c:pt idx="5462">
                  <c:v>23.55</c:v>
                </c:pt>
                <c:pt idx="5463">
                  <c:v>31.35</c:v>
                </c:pt>
                <c:pt idx="5464">
                  <c:v>35.475000000000001</c:v>
                </c:pt>
                <c:pt idx="5465">
                  <c:v>36.975000000000001</c:v>
                </c:pt>
                <c:pt idx="5466">
                  <c:v>29.25</c:v>
                </c:pt>
                <c:pt idx="5467">
                  <c:v>32.700000000000003</c:v>
                </c:pt>
                <c:pt idx="5468">
                  <c:v>41.774999999999999</c:v>
                </c:pt>
                <c:pt idx="5469">
                  <c:v>44.55</c:v>
                </c:pt>
                <c:pt idx="5470">
                  <c:v>38.475000000000001</c:v>
                </c:pt>
                <c:pt idx="5471">
                  <c:v>51.15</c:v>
                </c:pt>
                <c:pt idx="5472">
                  <c:v>51.75</c:v>
                </c:pt>
                <c:pt idx="5473">
                  <c:v>51.75</c:v>
                </c:pt>
                <c:pt idx="5474">
                  <c:v>51.674999999999997</c:v>
                </c:pt>
                <c:pt idx="5475">
                  <c:v>51.15</c:v>
                </c:pt>
                <c:pt idx="5476">
                  <c:v>50.1</c:v>
                </c:pt>
                <c:pt idx="5477">
                  <c:v>45.075000000000003</c:v>
                </c:pt>
                <c:pt idx="5478">
                  <c:v>45.9</c:v>
                </c:pt>
                <c:pt idx="5479">
                  <c:v>50.174999999999997</c:v>
                </c:pt>
                <c:pt idx="5480">
                  <c:v>45.975000000000001</c:v>
                </c:pt>
                <c:pt idx="5481">
                  <c:v>47.4</c:v>
                </c:pt>
                <c:pt idx="5482">
                  <c:v>52.575000000000003</c:v>
                </c:pt>
                <c:pt idx="5483">
                  <c:v>50.4</c:v>
                </c:pt>
                <c:pt idx="5484">
                  <c:v>46.725000000000001</c:v>
                </c:pt>
                <c:pt idx="5485">
                  <c:v>47.7</c:v>
                </c:pt>
                <c:pt idx="5486">
                  <c:v>51.45</c:v>
                </c:pt>
                <c:pt idx="5487">
                  <c:v>51.3</c:v>
                </c:pt>
                <c:pt idx="5488">
                  <c:v>51.825000000000003</c:v>
                </c:pt>
                <c:pt idx="5489">
                  <c:v>51.45</c:v>
                </c:pt>
                <c:pt idx="5490">
                  <c:v>53.024999999999999</c:v>
                </c:pt>
                <c:pt idx="5491">
                  <c:v>54.674999999999997</c:v>
                </c:pt>
                <c:pt idx="5492">
                  <c:v>55.2</c:v>
                </c:pt>
                <c:pt idx="5493">
                  <c:v>54.225000000000001</c:v>
                </c:pt>
                <c:pt idx="5494">
                  <c:v>52.2</c:v>
                </c:pt>
                <c:pt idx="5495">
                  <c:v>52.575000000000003</c:v>
                </c:pt>
                <c:pt idx="5496">
                  <c:v>47.625</c:v>
                </c:pt>
                <c:pt idx="5497">
                  <c:v>50.1</c:v>
                </c:pt>
                <c:pt idx="5498">
                  <c:v>52.95</c:v>
                </c:pt>
                <c:pt idx="5499">
                  <c:v>48.3</c:v>
                </c:pt>
                <c:pt idx="5500">
                  <c:v>52.65</c:v>
                </c:pt>
                <c:pt idx="5501">
                  <c:v>54.9</c:v>
                </c:pt>
                <c:pt idx="5502">
                  <c:v>56.25</c:v>
                </c:pt>
                <c:pt idx="5503">
                  <c:v>55.95</c:v>
                </c:pt>
                <c:pt idx="5504">
                  <c:v>55.95</c:v>
                </c:pt>
                <c:pt idx="5505">
                  <c:v>54.15</c:v>
                </c:pt>
                <c:pt idx="5506">
                  <c:v>54.375</c:v>
                </c:pt>
                <c:pt idx="5507">
                  <c:v>52.5</c:v>
                </c:pt>
                <c:pt idx="5508">
                  <c:v>53.25</c:v>
                </c:pt>
                <c:pt idx="5509">
                  <c:v>53.774999999999999</c:v>
                </c:pt>
                <c:pt idx="5510">
                  <c:v>55.424999999999997</c:v>
                </c:pt>
                <c:pt idx="5511">
                  <c:v>54.825000000000003</c:v>
                </c:pt>
                <c:pt idx="5512">
                  <c:v>57.524999999999999</c:v>
                </c:pt>
                <c:pt idx="5513">
                  <c:v>58.875</c:v>
                </c:pt>
                <c:pt idx="5514">
                  <c:v>58.725000000000001</c:v>
                </c:pt>
                <c:pt idx="5515">
                  <c:v>60.225000000000001</c:v>
                </c:pt>
                <c:pt idx="5516">
                  <c:v>59.25</c:v>
                </c:pt>
                <c:pt idx="5517">
                  <c:v>59.4</c:v>
                </c:pt>
                <c:pt idx="5518">
                  <c:v>56.024999999999999</c:v>
                </c:pt>
                <c:pt idx="5519">
                  <c:v>57.3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27.675000000000001</c:v>
                </c:pt>
                <c:pt idx="5578">
                  <c:v>23.4</c:v>
                </c:pt>
                <c:pt idx="5579">
                  <c:v>29.625</c:v>
                </c:pt>
                <c:pt idx="5580">
                  <c:v>34.799999999999997</c:v>
                </c:pt>
                <c:pt idx="5581">
                  <c:v>35.25</c:v>
                </c:pt>
                <c:pt idx="5582">
                  <c:v>34.575000000000003</c:v>
                </c:pt>
                <c:pt idx="5583">
                  <c:v>31.2</c:v>
                </c:pt>
                <c:pt idx="5584">
                  <c:v>24.9</c:v>
                </c:pt>
                <c:pt idx="5585">
                  <c:v>11.7</c:v>
                </c:pt>
                <c:pt idx="5586">
                  <c:v>7.875</c:v>
                </c:pt>
                <c:pt idx="5587">
                  <c:v>10.35</c:v>
                </c:pt>
                <c:pt idx="5588">
                  <c:v>15.675000000000001</c:v>
                </c:pt>
                <c:pt idx="5589">
                  <c:v>18.45</c:v>
                </c:pt>
                <c:pt idx="5590">
                  <c:v>19.2</c:v>
                </c:pt>
                <c:pt idx="5591">
                  <c:v>25.425000000000001</c:v>
                </c:pt>
                <c:pt idx="5592">
                  <c:v>29.774999999999999</c:v>
                </c:pt>
                <c:pt idx="5593">
                  <c:v>31.725000000000001</c:v>
                </c:pt>
                <c:pt idx="5594">
                  <c:v>28.2</c:v>
                </c:pt>
                <c:pt idx="5595">
                  <c:v>21.9</c:v>
                </c:pt>
                <c:pt idx="5596">
                  <c:v>14.625</c:v>
                </c:pt>
                <c:pt idx="5597">
                  <c:v>17.25</c:v>
                </c:pt>
                <c:pt idx="5598">
                  <c:v>12.225</c:v>
                </c:pt>
                <c:pt idx="5599">
                  <c:v>11.85</c:v>
                </c:pt>
                <c:pt idx="5600">
                  <c:v>19.649999999999999</c:v>
                </c:pt>
                <c:pt idx="5601">
                  <c:v>24.824999999999999</c:v>
                </c:pt>
                <c:pt idx="5602">
                  <c:v>23.4</c:v>
                </c:pt>
                <c:pt idx="5603">
                  <c:v>15.525</c:v>
                </c:pt>
                <c:pt idx="5604">
                  <c:v>18.75</c:v>
                </c:pt>
                <c:pt idx="5605">
                  <c:v>25.5</c:v>
                </c:pt>
                <c:pt idx="5606">
                  <c:v>27.75</c:v>
                </c:pt>
                <c:pt idx="5607">
                  <c:v>25.65</c:v>
                </c:pt>
                <c:pt idx="5608">
                  <c:v>26.475000000000001</c:v>
                </c:pt>
                <c:pt idx="5609">
                  <c:v>31.05</c:v>
                </c:pt>
                <c:pt idx="5610">
                  <c:v>30.6</c:v>
                </c:pt>
                <c:pt idx="5611">
                  <c:v>30.15</c:v>
                </c:pt>
                <c:pt idx="5612">
                  <c:v>26.475000000000001</c:v>
                </c:pt>
                <c:pt idx="5613">
                  <c:v>29.55</c:v>
                </c:pt>
                <c:pt idx="5614">
                  <c:v>35.174999999999997</c:v>
                </c:pt>
                <c:pt idx="5615">
                  <c:v>35.174999999999997</c:v>
                </c:pt>
                <c:pt idx="5616">
                  <c:v>41.1</c:v>
                </c:pt>
                <c:pt idx="5617">
                  <c:v>41.55</c:v>
                </c:pt>
                <c:pt idx="5618">
                  <c:v>41.174999999999997</c:v>
                </c:pt>
                <c:pt idx="5619">
                  <c:v>41.325000000000003</c:v>
                </c:pt>
                <c:pt idx="5620">
                  <c:v>33.975000000000001</c:v>
                </c:pt>
                <c:pt idx="5621">
                  <c:v>31.8</c:v>
                </c:pt>
                <c:pt idx="5622">
                  <c:v>36.299999999999997</c:v>
                </c:pt>
                <c:pt idx="5623">
                  <c:v>34.049999999999997</c:v>
                </c:pt>
                <c:pt idx="5624">
                  <c:v>29.774999999999999</c:v>
                </c:pt>
                <c:pt idx="5625">
                  <c:v>6.45</c:v>
                </c:pt>
                <c:pt idx="5626">
                  <c:v>3.75</c:v>
                </c:pt>
                <c:pt idx="5627">
                  <c:v>4.875</c:v>
                </c:pt>
                <c:pt idx="5628">
                  <c:v>10.875</c:v>
                </c:pt>
                <c:pt idx="5629">
                  <c:v>10.574999999999999</c:v>
                </c:pt>
                <c:pt idx="5630">
                  <c:v>28.95</c:v>
                </c:pt>
                <c:pt idx="5631">
                  <c:v>29.625</c:v>
                </c:pt>
                <c:pt idx="5632">
                  <c:v>28.8</c:v>
                </c:pt>
                <c:pt idx="5633">
                  <c:v>20.925000000000001</c:v>
                </c:pt>
                <c:pt idx="5634">
                  <c:v>14.7</c:v>
                </c:pt>
                <c:pt idx="5635">
                  <c:v>21.3</c:v>
                </c:pt>
                <c:pt idx="5636">
                  <c:v>29.25</c:v>
                </c:pt>
                <c:pt idx="5637">
                  <c:v>33.9</c:v>
                </c:pt>
                <c:pt idx="5638">
                  <c:v>34.950000000000003</c:v>
                </c:pt>
                <c:pt idx="5639">
                  <c:v>26.475000000000001</c:v>
                </c:pt>
                <c:pt idx="5640">
                  <c:v>20.024999999999999</c:v>
                </c:pt>
                <c:pt idx="5641">
                  <c:v>22.574999999999999</c:v>
                </c:pt>
                <c:pt idx="5642">
                  <c:v>23.024999999999999</c:v>
                </c:pt>
                <c:pt idx="5643">
                  <c:v>21.15</c:v>
                </c:pt>
                <c:pt idx="5644">
                  <c:v>22.425000000000001</c:v>
                </c:pt>
                <c:pt idx="5645">
                  <c:v>26.925000000000001</c:v>
                </c:pt>
                <c:pt idx="5646">
                  <c:v>28.2</c:v>
                </c:pt>
                <c:pt idx="5647">
                  <c:v>29.475000000000001</c:v>
                </c:pt>
                <c:pt idx="5648">
                  <c:v>29.774999999999999</c:v>
                </c:pt>
                <c:pt idx="5649">
                  <c:v>27.45</c:v>
                </c:pt>
                <c:pt idx="5650">
                  <c:v>30.45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22.2</c:v>
                </c:pt>
                <c:pt idx="5664">
                  <c:v>35.475000000000001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47.85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62.774999999999999</c:v>
                </c:pt>
                <c:pt idx="5720">
                  <c:v>62.774999999999999</c:v>
                </c:pt>
                <c:pt idx="5721">
                  <c:v>62.024999999999999</c:v>
                </c:pt>
                <c:pt idx="5722">
                  <c:v>63.075000000000003</c:v>
                </c:pt>
                <c:pt idx="5723">
                  <c:v>62.174999999999997</c:v>
                </c:pt>
                <c:pt idx="5724">
                  <c:v>59.325000000000003</c:v>
                </c:pt>
                <c:pt idx="5725">
                  <c:v>61.2</c:v>
                </c:pt>
                <c:pt idx="5726">
                  <c:v>62.024999999999999</c:v>
                </c:pt>
                <c:pt idx="5727">
                  <c:v>60.6</c:v>
                </c:pt>
                <c:pt idx="5728">
                  <c:v>59.25</c:v>
                </c:pt>
                <c:pt idx="5729">
                  <c:v>44.1</c:v>
                </c:pt>
                <c:pt idx="5730">
                  <c:v>61.95</c:v>
                </c:pt>
                <c:pt idx="5731">
                  <c:v>65.7</c:v>
                </c:pt>
                <c:pt idx="5732">
                  <c:v>63.674999999999997</c:v>
                </c:pt>
                <c:pt idx="5733">
                  <c:v>65.25</c:v>
                </c:pt>
                <c:pt idx="5734">
                  <c:v>68.25</c:v>
                </c:pt>
                <c:pt idx="5735">
                  <c:v>70.95</c:v>
                </c:pt>
                <c:pt idx="5736">
                  <c:v>71.924999999999997</c:v>
                </c:pt>
                <c:pt idx="5737">
                  <c:v>73.575000000000003</c:v>
                </c:pt>
                <c:pt idx="5738">
                  <c:v>69.974999999999994</c:v>
                </c:pt>
                <c:pt idx="5739">
                  <c:v>70.650000000000006</c:v>
                </c:pt>
                <c:pt idx="5740">
                  <c:v>70.650000000000006</c:v>
                </c:pt>
                <c:pt idx="5741">
                  <c:v>70.275000000000006</c:v>
                </c:pt>
                <c:pt idx="5742">
                  <c:v>71.025000000000006</c:v>
                </c:pt>
                <c:pt idx="5743">
                  <c:v>70.95</c:v>
                </c:pt>
                <c:pt idx="5744">
                  <c:v>74.325000000000003</c:v>
                </c:pt>
                <c:pt idx="5745">
                  <c:v>78.825000000000003</c:v>
                </c:pt>
                <c:pt idx="5746">
                  <c:v>78.3</c:v>
                </c:pt>
                <c:pt idx="5747">
                  <c:v>83.25</c:v>
                </c:pt>
                <c:pt idx="5748">
                  <c:v>80.174999999999997</c:v>
                </c:pt>
                <c:pt idx="5749">
                  <c:v>81.900000000000006</c:v>
                </c:pt>
                <c:pt idx="5750">
                  <c:v>90.6</c:v>
                </c:pt>
                <c:pt idx="5751">
                  <c:v>88.35</c:v>
                </c:pt>
                <c:pt idx="5752">
                  <c:v>88.95</c:v>
                </c:pt>
                <c:pt idx="5753">
                  <c:v>88.2</c:v>
                </c:pt>
                <c:pt idx="5754">
                  <c:v>90.224999999999994</c:v>
                </c:pt>
                <c:pt idx="5755">
                  <c:v>86.924999999999997</c:v>
                </c:pt>
                <c:pt idx="5756">
                  <c:v>91.5</c:v>
                </c:pt>
                <c:pt idx="5757">
                  <c:v>91.575000000000003</c:v>
                </c:pt>
                <c:pt idx="5758">
                  <c:v>87.224999999999994</c:v>
                </c:pt>
                <c:pt idx="5759">
                  <c:v>89.025000000000006</c:v>
                </c:pt>
                <c:pt idx="5760">
                  <c:v>86.625</c:v>
                </c:pt>
                <c:pt idx="5761">
                  <c:v>83.85</c:v>
                </c:pt>
                <c:pt idx="5762">
                  <c:v>85.95</c:v>
                </c:pt>
                <c:pt idx="5763">
                  <c:v>82.275000000000006</c:v>
                </c:pt>
                <c:pt idx="5764">
                  <c:v>79.5</c:v>
                </c:pt>
                <c:pt idx="5765">
                  <c:v>78.3</c:v>
                </c:pt>
                <c:pt idx="5766">
                  <c:v>73.125</c:v>
                </c:pt>
                <c:pt idx="5767">
                  <c:v>69.525000000000006</c:v>
                </c:pt>
                <c:pt idx="5768">
                  <c:v>68.849999999999994</c:v>
                </c:pt>
                <c:pt idx="5769">
                  <c:v>72.599999999999994</c:v>
                </c:pt>
                <c:pt idx="5770">
                  <c:v>75.150000000000006</c:v>
                </c:pt>
                <c:pt idx="5771">
                  <c:v>74.325000000000003</c:v>
                </c:pt>
                <c:pt idx="5772">
                  <c:v>74.325000000000003</c:v>
                </c:pt>
                <c:pt idx="5773">
                  <c:v>73.424999999999997</c:v>
                </c:pt>
                <c:pt idx="5774">
                  <c:v>73.95</c:v>
                </c:pt>
                <c:pt idx="5775">
                  <c:v>66.974999999999994</c:v>
                </c:pt>
                <c:pt idx="5776">
                  <c:v>61.725000000000001</c:v>
                </c:pt>
                <c:pt idx="5777">
                  <c:v>55.35</c:v>
                </c:pt>
                <c:pt idx="5778">
                  <c:v>57.375</c:v>
                </c:pt>
                <c:pt idx="5779">
                  <c:v>63.975000000000001</c:v>
                </c:pt>
                <c:pt idx="5780">
                  <c:v>67.125</c:v>
                </c:pt>
                <c:pt idx="5781">
                  <c:v>67.650000000000006</c:v>
                </c:pt>
                <c:pt idx="5782">
                  <c:v>57.225000000000001</c:v>
                </c:pt>
                <c:pt idx="5783">
                  <c:v>59.7</c:v>
                </c:pt>
                <c:pt idx="5784">
                  <c:v>64.8</c:v>
                </c:pt>
                <c:pt idx="5785">
                  <c:v>67.5</c:v>
                </c:pt>
                <c:pt idx="5786">
                  <c:v>64.8</c:v>
                </c:pt>
                <c:pt idx="5787">
                  <c:v>61.274999999999999</c:v>
                </c:pt>
                <c:pt idx="5788">
                  <c:v>59.625</c:v>
                </c:pt>
                <c:pt idx="5789">
                  <c:v>65.924999999999997</c:v>
                </c:pt>
                <c:pt idx="5790">
                  <c:v>69.674999999999997</c:v>
                </c:pt>
                <c:pt idx="5791">
                  <c:v>68.474999999999994</c:v>
                </c:pt>
                <c:pt idx="5792">
                  <c:v>66.825000000000003</c:v>
                </c:pt>
                <c:pt idx="5793">
                  <c:v>61.8</c:v>
                </c:pt>
                <c:pt idx="5794">
                  <c:v>56.4</c:v>
                </c:pt>
                <c:pt idx="5795">
                  <c:v>61.274999999999999</c:v>
                </c:pt>
                <c:pt idx="5796">
                  <c:v>66.45</c:v>
                </c:pt>
                <c:pt idx="5797">
                  <c:v>69</c:v>
                </c:pt>
                <c:pt idx="5798">
                  <c:v>71.7</c:v>
                </c:pt>
                <c:pt idx="5799">
                  <c:v>72.599999999999994</c:v>
                </c:pt>
                <c:pt idx="5800">
                  <c:v>71.849999999999994</c:v>
                </c:pt>
                <c:pt idx="5801">
                  <c:v>70.95</c:v>
                </c:pt>
                <c:pt idx="5802">
                  <c:v>72.150000000000006</c:v>
                </c:pt>
                <c:pt idx="5803">
                  <c:v>76.125</c:v>
                </c:pt>
                <c:pt idx="5804">
                  <c:v>71.400000000000006</c:v>
                </c:pt>
                <c:pt idx="5805">
                  <c:v>71.400000000000006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49.35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50.924999999999997</c:v>
                </c:pt>
                <c:pt idx="5839">
                  <c:v>51.45</c:v>
                </c:pt>
                <c:pt idx="5840">
                  <c:v>60.825000000000003</c:v>
                </c:pt>
                <c:pt idx="5841">
                  <c:v>58.2</c:v>
                </c:pt>
                <c:pt idx="5842">
                  <c:v>53.7</c:v>
                </c:pt>
                <c:pt idx="5843">
                  <c:v>52.725000000000001</c:v>
                </c:pt>
                <c:pt idx="5844">
                  <c:v>52.424999999999997</c:v>
                </c:pt>
                <c:pt idx="5845">
                  <c:v>54.674999999999997</c:v>
                </c:pt>
                <c:pt idx="5846">
                  <c:v>49.875</c:v>
                </c:pt>
                <c:pt idx="5847">
                  <c:v>57.825000000000003</c:v>
                </c:pt>
                <c:pt idx="5848">
                  <c:v>58.274999999999999</c:v>
                </c:pt>
                <c:pt idx="5849">
                  <c:v>78.75</c:v>
                </c:pt>
                <c:pt idx="5850">
                  <c:v>68.474999999999994</c:v>
                </c:pt>
                <c:pt idx="5851">
                  <c:v>72.900000000000006</c:v>
                </c:pt>
                <c:pt idx="5852">
                  <c:v>75.150000000000006</c:v>
                </c:pt>
                <c:pt idx="5853">
                  <c:v>71.400000000000006</c:v>
                </c:pt>
                <c:pt idx="5854">
                  <c:v>69.150000000000006</c:v>
                </c:pt>
                <c:pt idx="5855">
                  <c:v>72</c:v>
                </c:pt>
                <c:pt idx="5856">
                  <c:v>67.95</c:v>
                </c:pt>
                <c:pt idx="5857">
                  <c:v>66.150000000000006</c:v>
                </c:pt>
                <c:pt idx="5858">
                  <c:v>54.825000000000003</c:v>
                </c:pt>
                <c:pt idx="5859">
                  <c:v>56.924999999999997</c:v>
                </c:pt>
                <c:pt idx="5860">
                  <c:v>47.774999999999999</c:v>
                </c:pt>
                <c:pt idx="5861">
                  <c:v>51.75</c:v>
                </c:pt>
                <c:pt idx="5862">
                  <c:v>56.325000000000003</c:v>
                </c:pt>
                <c:pt idx="5863">
                  <c:v>47.024999999999999</c:v>
                </c:pt>
                <c:pt idx="5864">
                  <c:v>47.174999999999997</c:v>
                </c:pt>
                <c:pt idx="5865">
                  <c:v>47.774999999999999</c:v>
                </c:pt>
                <c:pt idx="5866">
                  <c:v>43.35</c:v>
                </c:pt>
                <c:pt idx="5867">
                  <c:v>33.375</c:v>
                </c:pt>
                <c:pt idx="5868">
                  <c:v>42.075000000000003</c:v>
                </c:pt>
                <c:pt idx="5869">
                  <c:v>35.924999999999997</c:v>
                </c:pt>
                <c:pt idx="5870">
                  <c:v>45.825000000000003</c:v>
                </c:pt>
                <c:pt idx="5871">
                  <c:v>40.274999999999999</c:v>
                </c:pt>
                <c:pt idx="5872">
                  <c:v>22.125</c:v>
                </c:pt>
                <c:pt idx="5873">
                  <c:v>22.5</c:v>
                </c:pt>
                <c:pt idx="5874">
                  <c:v>12.15</c:v>
                </c:pt>
                <c:pt idx="5875">
                  <c:v>7.7249999999999996</c:v>
                </c:pt>
                <c:pt idx="5876">
                  <c:v>5.25</c:v>
                </c:pt>
                <c:pt idx="5877">
                  <c:v>6.15</c:v>
                </c:pt>
                <c:pt idx="5878">
                  <c:v>3.6749999999999998</c:v>
                </c:pt>
                <c:pt idx="5879">
                  <c:v>2.625</c:v>
                </c:pt>
                <c:pt idx="5880">
                  <c:v>2.625</c:v>
                </c:pt>
                <c:pt idx="5881">
                  <c:v>2.625</c:v>
                </c:pt>
                <c:pt idx="5882">
                  <c:v>17.324999999999999</c:v>
                </c:pt>
                <c:pt idx="5883">
                  <c:v>25.5</c:v>
                </c:pt>
                <c:pt idx="5884">
                  <c:v>36</c:v>
                </c:pt>
                <c:pt idx="5885">
                  <c:v>45.15</c:v>
                </c:pt>
                <c:pt idx="5886">
                  <c:v>53.924999999999997</c:v>
                </c:pt>
                <c:pt idx="5887">
                  <c:v>54.075000000000003</c:v>
                </c:pt>
                <c:pt idx="5888">
                  <c:v>52.125</c:v>
                </c:pt>
                <c:pt idx="5889">
                  <c:v>48.975000000000001</c:v>
                </c:pt>
                <c:pt idx="5890">
                  <c:v>45.975000000000001</c:v>
                </c:pt>
                <c:pt idx="5891">
                  <c:v>43.125</c:v>
                </c:pt>
                <c:pt idx="5892">
                  <c:v>37.65</c:v>
                </c:pt>
                <c:pt idx="5893">
                  <c:v>31.274999999999999</c:v>
                </c:pt>
                <c:pt idx="5894">
                  <c:v>28.574999999999999</c:v>
                </c:pt>
                <c:pt idx="5895">
                  <c:v>27.75</c:v>
                </c:pt>
                <c:pt idx="5896">
                  <c:v>17.925000000000001</c:v>
                </c:pt>
                <c:pt idx="5897">
                  <c:v>13.8</c:v>
                </c:pt>
                <c:pt idx="5898">
                  <c:v>10.4062</c:v>
                </c:pt>
                <c:pt idx="5899">
                  <c:v>22.274999999999999</c:v>
                </c:pt>
                <c:pt idx="5900">
                  <c:v>19.95</c:v>
                </c:pt>
                <c:pt idx="5901">
                  <c:v>11.85</c:v>
                </c:pt>
                <c:pt idx="5902">
                  <c:v>7.2750000000000004</c:v>
                </c:pt>
                <c:pt idx="5903">
                  <c:v>8.6999999999999993</c:v>
                </c:pt>
                <c:pt idx="5904">
                  <c:v>6</c:v>
                </c:pt>
                <c:pt idx="5905">
                  <c:v>4.7249999999999996</c:v>
                </c:pt>
                <c:pt idx="5906">
                  <c:v>7.5</c:v>
                </c:pt>
                <c:pt idx="5907">
                  <c:v>11.775</c:v>
                </c:pt>
                <c:pt idx="5908">
                  <c:v>14.925000000000001</c:v>
                </c:pt>
                <c:pt idx="5909">
                  <c:v>16.725000000000001</c:v>
                </c:pt>
                <c:pt idx="5910">
                  <c:v>13.875</c:v>
                </c:pt>
                <c:pt idx="5911">
                  <c:v>8.1750000000000007</c:v>
                </c:pt>
                <c:pt idx="5912">
                  <c:v>3.8250000000000002</c:v>
                </c:pt>
                <c:pt idx="5913">
                  <c:v>4.05</c:v>
                </c:pt>
                <c:pt idx="5914">
                  <c:v>3.8250000000000002</c:v>
                </c:pt>
                <c:pt idx="5915">
                  <c:v>3.75</c:v>
                </c:pt>
                <c:pt idx="5916">
                  <c:v>4.125</c:v>
                </c:pt>
                <c:pt idx="5917">
                  <c:v>4.05</c:v>
                </c:pt>
                <c:pt idx="5918">
                  <c:v>4.7249999999999996</c:v>
                </c:pt>
                <c:pt idx="5919">
                  <c:v>5.4749999999999996</c:v>
                </c:pt>
                <c:pt idx="5920">
                  <c:v>3.5249999999999999</c:v>
                </c:pt>
                <c:pt idx="5921">
                  <c:v>6.0750000000000002</c:v>
                </c:pt>
                <c:pt idx="5922">
                  <c:v>11.7</c:v>
                </c:pt>
                <c:pt idx="5923">
                  <c:v>14.1</c:v>
                </c:pt>
                <c:pt idx="5924">
                  <c:v>15.3</c:v>
                </c:pt>
                <c:pt idx="5925">
                  <c:v>15</c:v>
                </c:pt>
                <c:pt idx="5926">
                  <c:v>17.399999999999999</c:v>
                </c:pt>
                <c:pt idx="5927">
                  <c:v>27.45</c:v>
                </c:pt>
                <c:pt idx="5928">
                  <c:v>38.625</c:v>
                </c:pt>
                <c:pt idx="5929">
                  <c:v>38.774999999999999</c:v>
                </c:pt>
                <c:pt idx="5930">
                  <c:v>38.25</c:v>
                </c:pt>
                <c:pt idx="5931">
                  <c:v>39.674999999999997</c:v>
                </c:pt>
                <c:pt idx="5932">
                  <c:v>43.35</c:v>
                </c:pt>
                <c:pt idx="5933">
                  <c:v>47.25</c:v>
                </c:pt>
                <c:pt idx="5934">
                  <c:v>50.1</c:v>
                </c:pt>
                <c:pt idx="5935">
                  <c:v>52.5</c:v>
                </c:pt>
                <c:pt idx="5936">
                  <c:v>63.9</c:v>
                </c:pt>
                <c:pt idx="5937">
                  <c:v>64.2</c:v>
                </c:pt>
                <c:pt idx="5938">
                  <c:v>68.174999999999997</c:v>
                </c:pt>
                <c:pt idx="5939">
                  <c:v>67.875</c:v>
                </c:pt>
                <c:pt idx="5940">
                  <c:v>66</c:v>
                </c:pt>
                <c:pt idx="5941">
                  <c:v>63.674999999999997</c:v>
                </c:pt>
                <c:pt idx="5942">
                  <c:v>64.2</c:v>
                </c:pt>
                <c:pt idx="5943">
                  <c:v>69.075000000000003</c:v>
                </c:pt>
                <c:pt idx="5944">
                  <c:v>69.075000000000003</c:v>
                </c:pt>
                <c:pt idx="5945">
                  <c:v>45</c:v>
                </c:pt>
                <c:pt idx="5946">
                  <c:v>57.375</c:v>
                </c:pt>
                <c:pt idx="5947">
                  <c:v>68.099999999999994</c:v>
                </c:pt>
                <c:pt idx="5948">
                  <c:v>64.5</c:v>
                </c:pt>
                <c:pt idx="5949">
                  <c:v>65.849999999999994</c:v>
                </c:pt>
                <c:pt idx="5950">
                  <c:v>66.75</c:v>
                </c:pt>
                <c:pt idx="5951">
                  <c:v>68.775000000000006</c:v>
                </c:pt>
                <c:pt idx="5952">
                  <c:v>68.849999999999994</c:v>
                </c:pt>
                <c:pt idx="5953">
                  <c:v>70.575000000000003</c:v>
                </c:pt>
                <c:pt idx="5954">
                  <c:v>59.7</c:v>
                </c:pt>
                <c:pt idx="5955">
                  <c:v>63.75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77.25</c:v>
                </c:pt>
                <c:pt idx="5995">
                  <c:v>76.650000000000006</c:v>
                </c:pt>
                <c:pt idx="5996">
                  <c:v>79.575000000000003</c:v>
                </c:pt>
                <c:pt idx="5997">
                  <c:v>77.924999999999997</c:v>
                </c:pt>
                <c:pt idx="5998">
                  <c:v>79.275000000000006</c:v>
                </c:pt>
                <c:pt idx="5999">
                  <c:v>78.075000000000003</c:v>
                </c:pt>
                <c:pt idx="6000">
                  <c:v>75.3</c:v>
                </c:pt>
                <c:pt idx="6001">
                  <c:v>70.5</c:v>
                </c:pt>
                <c:pt idx="6002">
                  <c:v>66.150000000000006</c:v>
                </c:pt>
                <c:pt idx="6003">
                  <c:v>58.424999999999997</c:v>
                </c:pt>
                <c:pt idx="6004">
                  <c:v>61.05</c:v>
                </c:pt>
                <c:pt idx="6005">
                  <c:v>64.05</c:v>
                </c:pt>
                <c:pt idx="6006">
                  <c:v>69</c:v>
                </c:pt>
                <c:pt idx="6007">
                  <c:v>68.55</c:v>
                </c:pt>
                <c:pt idx="6008">
                  <c:v>66.825000000000003</c:v>
                </c:pt>
                <c:pt idx="6009">
                  <c:v>49.125</c:v>
                </c:pt>
                <c:pt idx="6010">
                  <c:v>40.35</c:v>
                </c:pt>
                <c:pt idx="6011">
                  <c:v>27</c:v>
                </c:pt>
                <c:pt idx="6012">
                  <c:v>13.875</c:v>
                </c:pt>
                <c:pt idx="6013">
                  <c:v>5.25</c:v>
                </c:pt>
                <c:pt idx="6014">
                  <c:v>4.2750000000000004</c:v>
                </c:pt>
                <c:pt idx="6015">
                  <c:v>6.9</c:v>
                </c:pt>
                <c:pt idx="6016">
                  <c:v>23.475000000000001</c:v>
                </c:pt>
                <c:pt idx="6017">
                  <c:v>21.824999999999999</c:v>
                </c:pt>
                <c:pt idx="6018">
                  <c:v>21.6</c:v>
                </c:pt>
                <c:pt idx="6019">
                  <c:v>24</c:v>
                </c:pt>
                <c:pt idx="6020">
                  <c:v>24.375</c:v>
                </c:pt>
                <c:pt idx="6021">
                  <c:v>28.8</c:v>
                </c:pt>
                <c:pt idx="6022">
                  <c:v>28.425000000000001</c:v>
                </c:pt>
                <c:pt idx="6023">
                  <c:v>27.225000000000001</c:v>
                </c:pt>
                <c:pt idx="6024">
                  <c:v>26.625</c:v>
                </c:pt>
                <c:pt idx="6025">
                  <c:v>26.774999999999999</c:v>
                </c:pt>
                <c:pt idx="6026">
                  <c:v>21.225000000000001</c:v>
                </c:pt>
                <c:pt idx="6027">
                  <c:v>17.774999999999999</c:v>
                </c:pt>
                <c:pt idx="6028">
                  <c:v>12.225</c:v>
                </c:pt>
                <c:pt idx="6029">
                  <c:v>22.2</c:v>
                </c:pt>
                <c:pt idx="6030">
                  <c:v>27.6</c:v>
                </c:pt>
                <c:pt idx="6031">
                  <c:v>18.3</c:v>
                </c:pt>
                <c:pt idx="6032">
                  <c:v>21.6</c:v>
                </c:pt>
                <c:pt idx="6033">
                  <c:v>24.3</c:v>
                </c:pt>
                <c:pt idx="6034">
                  <c:v>24.824999999999999</c:v>
                </c:pt>
                <c:pt idx="6035">
                  <c:v>22.875</c:v>
                </c:pt>
                <c:pt idx="6036">
                  <c:v>10.5</c:v>
                </c:pt>
                <c:pt idx="6037">
                  <c:v>15.15</c:v>
                </c:pt>
                <c:pt idx="6038">
                  <c:v>20.774999999999999</c:v>
                </c:pt>
                <c:pt idx="6039">
                  <c:v>37.725000000000001</c:v>
                </c:pt>
                <c:pt idx="6040">
                  <c:v>54.3</c:v>
                </c:pt>
                <c:pt idx="6041">
                  <c:v>53.024999999999999</c:v>
                </c:pt>
                <c:pt idx="6042">
                  <c:v>49.424999999999997</c:v>
                </c:pt>
                <c:pt idx="6043">
                  <c:v>44.7</c:v>
                </c:pt>
                <c:pt idx="6044">
                  <c:v>45.6</c:v>
                </c:pt>
                <c:pt idx="6045">
                  <c:v>47.25</c:v>
                </c:pt>
                <c:pt idx="6046">
                  <c:v>45</c:v>
                </c:pt>
                <c:pt idx="6047">
                  <c:v>42.674999999999997</c:v>
                </c:pt>
                <c:pt idx="6048">
                  <c:v>44.174999999999997</c:v>
                </c:pt>
                <c:pt idx="6049">
                  <c:v>43.875</c:v>
                </c:pt>
                <c:pt idx="6050">
                  <c:v>44.924999999999997</c:v>
                </c:pt>
                <c:pt idx="6051">
                  <c:v>43.5</c:v>
                </c:pt>
                <c:pt idx="6052">
                  <c:v>41.625</c:v>
                </c:pt>
                <c:pt idx="6053">
                  <c:v>40.049999999999997</c:v>
                </c:pt>
                <c:pt idx="6054">
                  <c:v>39.450000000000003</c:v>
                </c:pt>
                <c:pt idx="6055">
                  <c:v>42.3</c:v>
                </c:pt>
                <c:pt idx="6056">
                  <c:v>49.65</c:v>
                </c:pt>
                <c:pt idx="6057">
                  <c:v>45.975000000000001</c:v>
                </c:pt>
                <c:pt idx="6058">
                  <c:v>48.524999999999999</c:v>
                </c:pt>
                <c:pt idx="6059">
                  <c:v>48</c:v>
                </c:pt>
                <c:pt idx="6060">
                  <c:v>40.424999999999997</c:v>
                </c:pt>
                <c:pt idx="6061">
                  <c:v>37.200000000000003</c:v>
                </c:pt>
                <c:pt idx="6062">
                  <c:v>40.799999999999997</c:v>
                </c:pt>
                <c:pt idx="6063">
                  <c:v>44.85</c:v>
                </c:pt>
                <c:pt idx="6064">
                  <c:v>40.799999999999997</c:v>
                </c:pt>
                <c:pt idx="6065">
                  <c:v>38.774999999999999</c:v>
                </c:pt>
                <c:pt idx="6066">
                  <c:v>33.975000000000001</c:v>
                </c:pt>
                <c:pt idx="6067">
                  <c:v>38.325000000000003</c:v>
                </c:pt>
                <c:pt idx="6068">
                  <c:v>37.049999999999997</c:v>
                </c:pt>
                <c:pt idx="6069">
                  <c:v>25.725000000000001</c:v>
                </c:pt>
                <c:pt idx="6070">
                  <c:v>34.125</c:v>
                </c:pt>
                <c:pt idx="6071">
                  <c:v>33.450000000000003</c:v>
                </c:pt>
                <c:pt idx="6072">
                  <c:v>38.4</c:v>
                </c:pt>
                <c:pt idx="6073">
                  <c:v>39.375</c:v>
                </c:pt>
                <c:pt idx="6074">
                  <c:v>40.424999999999997</c:v>
                </c:pt>
                <c:pt idx="6075">
                  <c:v>39.225000000000001</c:v>
                </c:pt>
                <c:pt idx="6076">
                  <c:v>39.6</c:v>
                </c:pt>
                <c:pt idx="6077">
                  <c:v>43.125</c:v>
                </c:pt>
                <c:pt idx="6078">
                  <c:v>45.3</c:v>
                </c:pt>
                <c:pt idx="6079">
                  <c:v>58.5</c:v>
                </c:pt>
                <c:pt idx="6080">
                  <c:v>61.95</c:v>
                </c:pt>
                <c:pt idx="6081">
                  <c:v>66.674999999999997</c:v>
                </c:pt>
                <c:pt idx="6082">
                  <c:v>65.924999999999997</c:v>
                </c:pt>
                <c:pt idx="6083">
                  <c:v>64.724999999999994</c:v>
                </c:pt>
                <c:pt idx="6084">
                  <c:v>65.325000000000003</c:v>
                </c:pt>
                <c:pt idx="6085">
                  <c:v>65.474999999999994</c:v>
                </c:pt>
                <c:pt idx="6086">
                  <c:v>67.650000000000006</c:v>
                </c:pt>
                <c:pt idx="6087">
                  <c:v>73.724999999999994</c:v>
                </c:pt>
                <c:pt idx="6088">
                  <c:v>69.525000000000006</c:v>
                </c:pt>
                <c:pt idx="6089">
                  <c:v>69.900000000000006</c:v>
                </c:pt>
                <c:pt idx="6090">
                  <c:v>69.525000000000006</c:v>
                </c:pt>
                <c:pt idx="6091">
                  <c:v>72.375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40.424999999999997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